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86141260000002"/>
    <n v="-80.762595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98302170000001"/>
    <n v="-82.42027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697108069999999"/>
    <n v="-81.236765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8.59743452"/>
    <n v="-82.534665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091362359999998"/>
    <n v="-82.481857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89965250000003"/>
    <n v="-83.767843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295537510000003"/>
    <n v="-82.150835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4"/>
    <n v="5"/>
    <n v="5"/>
    <n v="5"/>
    <n v="5"/>
    <n v="6"/>
    <n v="7"/>
    <n v="7"/>
    <n v="9"/>
    <n v="14"/>
    <n v="16"/>
    <n v="17"/>
    <n v="18"/>
    <n v="19"/>
    <n v="19"/>
    <n v="19"/>
    <n v="19"/>
    <n v="19"/>
    <n v="19"/>
    <n v="20"/>
    <n v="20"/>
    <n v="22"/>
    <n v="30"/>
    <n v="32"/>
    <n v="33"/>
    <n v="35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621012180000001"/>
    <n v="-83.654686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4"/>
    <n v="7"/>
    <n v="8"/>
    <n v="12"/>
    <n v="16"/>
    <n v="16"/>
    <n v="16"/>
    <n v="16"/>
    <n v="21"/>
    <n v="21"/>
    <n v="21"/>
    <n v="25"/>
    <n v="28"/>
    <n v="28"/>
    <n v="28"/>
    <n v="31"/>
    <n v="33"/>
    <n v="33"/>
    <n v="36"/>
    <n v="44"/>
    <n v="55"/>
    <n v="58"/>
    <n v="59"/>
    <n v="59"/>
    <n v="61"/>
    <n v="66"/>
    <n v="114"/>
    <n v="117"/>
    <n v="119"/>
    <n v="119"/>
    <n v="119"/>
    <n v="1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893810729999998"/>
    <n v="-83.401783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016311010000003"/>
    <n v="-80.772870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9"/>
    <n v="10"/>
    <n v="11"/>
    <n v="12"/>
    <n v="13"/>
    <n v="15"/>
    <n v="17"/>
    <n v="19"/>
    <n v="28"/>
    <n v="28"/>
    <n v="28"/>
    <n v="31"/>
    <n v="31"/>
    <n v="31"/>
    <n v="35"/>
    <n v="41"/>
    <n v="42"/>
    <n v="44"/>
    <n v="45"/>
    <n v="48"/>
    <n v="50"/>
    <n v="54"/>
    <n v="56"/>
    <n v="62"/>
    <n v="65"/>
    <n v="66"/>
    <n v="66"/>
    <n v="65"/>
    <n v="67"/>
    <n v="81"/>
    <n v="80"/>
    <n v="82"/>
    <n v="82"/>
    <n v="83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86106620000002"/>
    <n v="-83.157363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17705890000003"/>
    <n v="-81.899862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5"/>
    <n v="5"/>
    <n v="7"/>
    <n v="7"/>
    <n v="8"/>
    <n v="9"/>
    <n v="10"/>
    <n v="10"/>
    <n v="10"/>
    <n v="10"/>
    <n v="10"/>
    <n v="11"/>
    <n v="11"/>
    <n v="12"/>
    <n v="13"/>
    <n v="13"/>
    <n v="13"/>
    <n v="13"/>
    <n v="13"/>
    <n v="14"/>
    <n v="15"/>
    <n v="15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092248720000001"/>
    <n v="-82.03050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40430460000003"/>
    <n v="-84.6291274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054332899999999"/>
    <n v="-84.228712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2"/>
    <n v="4"/>
    <n v="4"/>
    <n v="5"/>
    <n v="5"/>
    <n v="6"/>
    <n v="6"/>
    <n v="8"/>
    <n v="8"/>
    <n v="9"/>
    <n v="10"/>
    <n v="10"/>
    <n v="12"/>
    <n v="14"/>
    <n v="14"/>
    <n v="14"/>
    <n v="15"/>
    <n v="15"/>
    <n v="15"/>
    <n v="19"/>
    <n v="21"/>
    <n v="22"/>
    <n v="22"/>
    <n v="22"/>
    <n v="22"/>
    <n v="22"/>
    <n v="22"/>
    <n v="22"/>
    <n v="23"/>
    <n v="24"/>
    <n v="25"/>
    <n v="25"/>
    <n v="25"/>
    <n v="25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29849360000003"/>
    <n v="-81.084647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5394919"/>
    <n v="-84.290509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4"/>
    <n v="4"/>
    <n v="5"/>
    <n v="5"/>
    <n v="7"/>
    <n v="8"/>
    <n v="8"/>
    <n v="8"/>
    <n v="8"/>
    <n v="8"/>
    <n v="8"/>
    <n v="8"/>
    <n v="8"/>
    <n v="10"/>
    <n v="12"/>
    <n v="9"/>
    <n v="8"/>
    <n v="8"/>
    <n v="8"/>
    <n v="8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620817379999998"/>
    <n v="-81.853081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23635599999999"/>
    <n v="-82.789259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965759640000002"/>
    <n v="-81.943632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68188510000002"/>
    <n v="-81.459371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537818260000002"/>
    <n v="-83.09401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16763409999997"/>
    <n v="-84.5801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35086549999998"/>
    <n v="-82.238049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641703919999998"/>
    <n v="-83.0243385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5"/>
    <n v="5"/>
    <n v="5"/>
    <n v="5"/>
    <n v="5"/>
    <n v="5"/>
    <n v="7"/>
    <n v="20"/>
    <n v="21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076340010000003"/>
    <n v="-83.067695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67934819999999"/>
    <n v="-81.197357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5"/>
    <n v="7"/>
    <n v="8"/>
    <n v="14"/>
    <n v="14"/>
    <n v="14"/>
    <n v="15"/>
    <n v="17"/>
    <n v="20"/>
    <n v="22"/>
    <n v="24"/>
    <n v="24"/>
    <n v="24"/>
    <n v="24"/>
    <n v="24"/>
    <n v="30"/>
    <n v="31"/>
    <n v="31"/>
    <n v="31"/>
    <n v="31"/>
    <n v="31"/>
    <n v="33"/>
    <n v="35"/>
    <n v="39"/>
    <n v="40"/>
    <n v="41"/>
    <n v="41"/>
    <n v="41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42024700000002"/>
    <n v="-84.6478701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02094889"/>
    <n v="-84.133611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6"/>
    <n v="6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71803079999998"/>
    <n v="-82.537996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337053910000002"/>
    <n v="-83.060009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56241259999997"/>
    <n v="-83.137872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5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8.802701630000001"/>
    <n v="-82.989073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23513109999998"/>
    <n v="-83.127832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31634940000001"/>
    <n v="-84.2025818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1482476"/>
    <n v="-81.3643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4"/>
    <n v="5"/>
    <n v="5"/>
    <n v="7"/>
    <n v="7"/>
    <n v="7"/>
    <n v="8"/>
    <n v="8"/>
    <n v="11"/>
    <n v="11"/>
    <n v="12"/>
    <n v="17"/>
    <n v="17"/>
    <n v="21"/>
    <n v="22"/>
    <n v="23"/>
    <n v="24"/>
    <n v="25"/>
    <n v="28"/>
    <n v="28"/>
    <n v="30"/>
    <n v="34"/>
    <n v="34"/>
    <n v="34"/>
    <n v="35"/>
    <n v="36"/>
    <n v="39"/>
    <n v="50"/>
    <n v="51"/>
    <n v="52"/>
    <n v="53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24647340000003"/>
    <n v="-81.531230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7"/>
    <n v="7"/>
    <n v="7"/>
    <n v="7"/>
    <n v="9"/>
    <n v="10"/>
    <n v="12"/>
    <n v="12"/>
    <n v="12"/>
    <n v="12"/>
    <n v="14"/>
    <n v="14"/>
    <n v="15"/>
    <n v="15"/>
    <n v="15"/>
    <n v="16"/>
    <n v="17"/>
    <n v="20"/>
    <n v="21"/>
    <n v="24"/>
    <n v="28"/>
    <n v="30"/>
    <n v="32"/>
    <n v="35"/>
    <n v="35"/>
    <n v="38"/>
    <n v="39"/>
    <n v="43"/>
    <n v="49"/>
    <n v="49"/>
    <n v="49"/>
    <n v="57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17350279999999"/>
    <n v="-80.761096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6"/>
    <n v="7"/>
    <n v="6"/>
    <n v="7"/>
    <n v="8"/>
    <n v="8"/>
    <n v="8"/>
    <n v="8"/>
    <n v="8"/>
    <n v="8"/>
    <n v="8"/>
    <n v="10"/>
    <n v="13"/>
    <n v="13"/>
    <n v="14"/>
    <n v="15"/>
    <n v="16"/>
    <n v="19"/>
    <n v="20"/>
    <n v="21"/>
    <n v="21"/>
    <n v="22"/>
    <n v="23"/>
    <n v="23"/>
    <n v="24"/>
    <n v="27"/>
    <n v="27"/>
    <n v="30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442146950000001"/>
    <n v="-81.4722626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00160609999999"/>
    <n v="-83.3723902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55413800000001"/>
    <n v="-84.591116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25208988"/>
    <n v="-82.4831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425819939999997"/>
    <n v="-84.165574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8"/>
    <n v="9"/>
    <n v="9"/>
    <n v="10"/>
    <n v="10"/>
    <n v="10"/>
    <n v="10"/>
    <n v="10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456905710000001"/>
    <n v="-81.491213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5"/>
    <n v="6"/>
    <n v="6"/>
    <n v="6"/>
    <n v="6"/>
    <n v="6"/>
    <n v="8"/>
    <n v="8"/>
    <n v="8"/>
    <n v="10"/>
    <n v="10"/>
    <n v="10"/>
    <n v="12"/>
    <n v="12"/>
    <n v="12"/>
    <n v="12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29258520000003"/>
    <n v="-81.888448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10"/>
    <n v="11"/>
    <n v="11"/>
    <n v="12"/>
    <n v="12"/>
    <n v="14"/>
    <n v="16"/>
    <n v="18"/>
    <n v="18"/>
    <n v="18"/>
    <n v="20"/>
    <n v="21"/>
    <n v="22"/>
    <n v="23"/>
    <n v="24"/>
    <n v="28"/>
    <n v="30"/>
    <n v="32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560520140000001"/>
    <n v="-84.584295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62248270000002"/>
    <n v="-83.622851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5"/>
    <n v="6"/>
    <n v="9"/>
    <n v="9"/>
    <n v="12"/>
    <n v="13"/>
    <n v="13"/>
    <n v="15"/>
    <n v="15"/>
    <n v="16"/>
    <n v="17"/>
    <n v="18"/>
    <n v="19"/>
    <n v="20"/>
    <n v="20"/>
    <n v="23"/>
    <n v="23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43396210000002"/>
    <n v="-83.307341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84941949999998"/>
    <n v="-94.6585926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30906160000004"/>
    <n v="-98.324084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373665729999999"/>
    <n v="-96.038024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49684700000003"/>
    <n v="-100.47588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68624490000001"/>
    <n v="-99.681280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75183139999997"/>
    <n v="-98.4330700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3.964724580000002"/>
    <n v="-96.25903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73645569999998"/>
    <n v="-98.375344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5"/>
    <n v="6"/>
    <n v="6"/>
    <n v="6"/>
    <n v="6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542605500000001"/>
    <n v="-97.984655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251037510000003"/>
    <n v="-97.285524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06927750000001"/>
    <n v="-94.999808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02807439"/>
    <n v="-95.547711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48171769999999"/>
    <n v="-102.51738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04135319999999"/>
    <n v="-97.325195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6"/>
    <n v="6"/>
    <n v="6"/>
    <n v="7"/>
    <n v="8"/>
    <n v="11"/>
    <n v="11"/>
    <n v="12"/>
    <n v="14"/>
    <n v="14"/>
    <n v="14"/>
    <n v="17"/>
    <n v="17"/>
    <n v="17"/>
    <n v="17"/>
    <n v="18"/>
    <n v="21"/>
    <n v="21"/>
    <n v="21"/>
    <n v="21"/>
    <n v="23"/>
    <n v="23"/>
    <n v="24"/>
    <n v="26"/>
    <n v="27"/>
    <n v="27"/>
    <n v="27"/>
    <n v="27"/>
    <n v="28"/>
    <n v="28"/>
    <n v="28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588401269999999"/>
    <n v="-96.2979874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659737640000003"/>
    <n v="-98.471950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288456259999997"/>
    <n v="-98.370535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62681180000001"/>
    <n v="-95.20916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02305509999998"/>
    <n v="-96.370860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38538019999999"/>
    <n v="-99.0017078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08236340000002"/>
    <n v="-94.803250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9"/>
    <n v="9"/>
    <n v="9"/>
    <n v="9"/>
    <n v="10"/>
    <n v="10"/>
    <n v="10"/>
    <n v="11"/>
    <n v="11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87729219999999"/>
    <n v="-99.0073071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218019399999903"/>
    <n v="-99.753245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79133400000001"/>
    <n v="-97.782655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704180379999997"/>
    <n v="-97.308111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16770899999997"/>
    <n v="-97.883398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96296999999903"/>
    <n v="-97.786387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35358010000002"/>
    <n v="-99.560561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744013500000001"/>
    <n v="-99.847416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8836519"/>
    <n v="-99.667980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22575999999997"/>
    <n v="-95.11513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49125689999997"/>
    <n v="-96.249211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58781741"/>
    <n v="-99.411387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111301840000003"/>
    <n v="-97.8318297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31440473"/>
    <n v="-96.6601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81799745"/>
    <n v="-97.144214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4"/>
    <n v="4"/>
    <n v="4"/>
    <n v="4"/>
    <n v="4"/>
    <n v="4"/>
    <n v="4"/>
    <n v="6"/>
    <n v="6"/>
    <n v="6"/>
    <n v="6"/>
    <n v="6"/>
    <n v="6"/>
    <n v="6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45300080000003"/>
    <n v="-97.941932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16719579999999"/>
    <n v="-98.977206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878447289999997"/>
    <n v="-95.25215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898518639999999"/>
    <n v="-94.70392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02709419999998"/>
    <n v="-96.881246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18995760000001"/>
    <n v="-97.443528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3.952734669999998"/>
    <n v="-97.2390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11239029999999"/>
    <n v="-97.445723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116643279999998"/>
    <n v="-94.77222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72355059999997"/>
    <n v="-95.66599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11499959999999"/>
    <n v="-98.534670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023112220000002"/>
    <n v="-96.7685546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01790910000001"/>
    <n v="-95.23175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481160150000001"/>
    <n v="-97.068262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13184609999998"/>
    <n v="-95.378029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89533290000003"/>
    <n v="-97.2292867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9843529"/>
    <n v="-95.61902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64851979999999"/>
    <n v="-96.3263998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551400950000001"/>
    <n v="-97.407169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7"/>
    <n v="10"/>
    <n v="10"/>
    <n v="10"/>
    <n v="10"/>
    <n v="10"/>
    <n v="11"/>
    <n v="11"/>
    <n v="15"/>
    <n v="15"/>
    <n v="17"/>
    <n v="19"/>
    <n v="19"/>
    <n v="19"/>
    <n v="19"/>
    <n v="22"/>
    <n v="22"/>
    <n v="22"/>
    <n v="22"/>
    <n v="23"/>
    <n v="23"/>
    <n v="24"/>
    <n v="24"/>
    <n v="25"/>
    <n v="27"/>
    <n v="29"/>
    <n v="29"/>
    <n v="29"/>
    <n v="29"/>
    <n v="30"/>
    <n v="31"/>
    <n v="31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4661916"/>
    <n v="-95.9643282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628888189999998"/>
    <n v="-96.396357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835326549999998"/>
    <n v="-94.8101190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17433729999998"/>
    <n v="-96.7033175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76952830000003"/>
    <n v="-96.975849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20658230000001"/>
    <n v="-95.751343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72959848"/>
    <n v="-96.683371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06140179999998"/>
    <n v="-96.9492300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416352320000001"/>
    <n v="-95.376035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87117190000002"/>
    <n v="-99.696661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7004357"/>
    <n v="-95.604067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64787250000003"/>
    <n v="-96.616867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94471079999997"/>
    <n v="-94.75463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485569890000001"/>
    <n v="-97.85141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47776350000002"/>
    <n v="-101.48897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372884460000002"/>
    <n v="-98.924266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119396209999998"/>
    <n v="-95.940139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5"/>
    <n v="8"/>
    <n v="8"/>
    <n v="8"/>
    <n v="8"/>
    <n v="14"/>
    <n v="16"/>
    <n v="16"/>
    <n v="16"/>
    <n v="16"/>
    <n v="18"/>
    <n v="18"/>
    <n v="19"/>
    <n v="21"/>
    <n v="21"/>
    <n v="21"/>
    <n v="21"/>
    <n v="22"/>
    <n v="22"/>
    <n v="25"/>
    <n v="25"/>
    <n v="26"/>
    <n v="27"/>
    <n v="27"/>
    <n v="27"/>
    <n v="28"/>
    <n v="32"/>
    <n v="33"/>
    <n v="33"/>
    <n v="33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6024096"/>
    <n v="-95.519113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4"/>
    <n v="4"/>
    <n v="4"/>
    <n v="4"/>
    <n v="4"/>
    <n v="4"/>
    <n v="5"/>
    <n v="7"/>
    <n v="7"/>
    <n v="7"/>
    <n v="7"/>
    <n v="8"/>
    <n v="8"/>
    <n v="12"/>
    <n v="12"/>
    <n v="12"/>
    <n v="13"/>
    <n v="13"/>
    <n v="14"/>
    <n v="14"/>
    <n v="14"/>
    <n v="14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13807860000003"/>
    <n v="-95.905141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5"/>
    <n v="6"/>
    <n v="6"/>
    <n v="6"/>
    <n v="6"/>
    <n v="6"/>
    <n v="10"/>
    <n v="11"/>
    <n v="13"/>
    <n v="13"/>
    <n v="15"/>
    <n v="15"/>
    <n v="15"/>
    <n v="18"/>
    <n v="19"/>
    <n v="19"/>
    <n v="22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90718239999997"/>
    <n v="-98.9918043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67057819999998"/>
    <n v="-98.865730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23163180000003"/>
    <n v="-99.262830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70915557"/>
    <n v="-117.6749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491673059999997"/>
    <n v="-123.43169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187873979999999"/>
    <n v="-122.21796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997128889999999"/>
    <n v="-123.66071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944642539999997"/>
    <n v="-123.08908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174068679999998"/>
    <n v="-124.0594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142302270000002"/>
    <n v="-120.3562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2.459113250000001"/>
    <n v="-124.1572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91570171"/>
    <n v="-121.2289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279412729999997"/>
    <n v="-123.16729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37160076"/>
    <n v="-120.2048868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490245440000002"/>
    <n v="-119.0068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064226689999998"/>
    <n v="-118.9666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518728109999998"/>
    <n v="-121.65520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2.432011260000003"/>
    <n v="-122.72893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628068390000003"/>
    <n v="-121.178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2.366554899999997"/>
    <n v="-123.5561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2.68762984"/>
    <n v="-121.64964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2.792466930000003"/>
    <n v="-120.3850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937270349999999"/>
    <n v="-122.847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642528740000003"/>
    <n v="-123.8699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488994939999998"/>
    <n v="-122.53731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6"/>
    <n v="6"/>
    <n v="6"/>
    <n v="6"/>
    <n v="6"/>
    <n v="6"/>
    <n v="6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193702700000003"/>
    <n v="-117.62273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902879419999998"/>
    <n v="-122.5815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4"/>
    <n v="4"/>
    <n v="4"/>
    <n v="5"/>
    <n v="5"/>
    <n v="6"/>
    <n v="9"/>
    <n v="9"/>
    <n v="9"/>
    <n v="9"/>
    <n v="9"/>
    <n v="9"/>
    <n v="9"/>
    <n v="10"/>
    <n v="11"/>
    <n v="12"/>
    <n v="13"/>
    <n v="13"/>
    <n v="14"/>
    <n v="14"/>
    <n v="14"/>
    <n v="14"/>
    <n v="14"/>
    <n v="14"/>
    <n v="15"/>
    <n v="15"/>
    <n v="17"/>
    <n v="17"/>
    <n v="18"/>
    <n v="18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418465679999997"/>
    <n v="-119.584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547479590000002"/>
    <n v="-122.4169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7"/>
    <n v="7"/>
    <n v="7"/>
    <n v="7"/>
    <n v="13"/>
    <n v="13"/>
    <n v="17"/>
    <n v="19"/>
    <n v="19"/>
    <n v="20"/>
    <n v="22"/>
    <n v="26"/>
    <n v="28"/>
    <n v="28"/>
    <n v="28"/>
    <n v="28"/>
    <n v="29"/>
    <n v="29"/>
    <n v="33"/>
    <n v="35"/>
    <n v="35"/>
    <n v="37"/>
    <n v="37"/>
    <n v="40"/>
    <n v="42"/>
    <n v="43"/>
    <n v="44"/>
    <n v="46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903228040000002"/>
    <n v="-123.41288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415015539999999"/>
    <n v="-120.68278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462487209999999"/>
    <n v="-123.71206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590730559999997"/>
    <n v="-118.73538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30915495"/>
    <n v="-118.00689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578940639999999"/>
    <n v="-117.18353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162927809999999"/>
    <n v="-121.1670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559727010000003"/>
    <n v="-123.09552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4"/>
    <n v="4"/>
    <n v="4"/>
    <n v="4"/>
    <n v="4"/>
    <n v="5"/>
    <n v="6"/>
    <n v="6"/>
    <n v="6"/>
    <n v="6"/>
    <n v="6"/>
    <n v="7"/>
    <n v="7"/>
    <n v="7"/>
    <n v="7"/>
    <n v="7"/>
    <n v="7"/>
    <n v="8"/>
    <n v="8"/>
    <n v="10"/>
    <n v="10"/>
    <n v="10"/>
    <n v="10"/>
    <n v="10"/>
    <n v="10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726981619999997"/>
    <n v="-120.0281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233304490000002"/>
    <n v="-123.30869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87140411"/>
    <n v="-77.21610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68098750000003"/>
    <n v="-79.981677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3"/>
    <n v="4"/>
    <n v="4"/>
    <n v="6"/>
    <n v="10"/>
    <n v="12"/>
    <n v="18"/>
    <n v="19"/>
    <n v="19"/>
    <n v="21"/>
    <n v="24"/>
    <n v="26"/>
    <n v="38"/>
    <n v="43"/>
    <n v="47"/>
    <n v="50"/>
    <n v="55"/>
    <n v="67"/>
    <n v="74"/>
    <n v="74"/>
    <n v="74"/>
    <n v="73"/>
    <n v="73"/>
    <n v="79"/>
    <n v="87"/>
    <n v="86"/>
    <n v="94"/>
    <n v="99"/>
    <n v="102"/>
    <n v="102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16656180000003"/>
    <n v="-79.462908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682548400000002"/>
    <n v="-80.349216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6"/>
    <n v="6"/>
    <n v="9"/>
    <n v="13"/>
    <n v="13"/>
    <n v="13"/>
    <n v="13"/>
    <n v="13"/>
    <n v="13"/>
    <n v="14"/>
    <n v="14"/>
    <n v="14"/>
    <n v="15"/>
    <n v="31"/>
    <n v="32"/>
    <n v="36"/>
    <n v="43"/>
    <n v="47"/>
    <n v="47"/>
    <n v="47"/>
    <n v="46"/>
    <n v="46"/>
    <n v="46"/>
    <n v="59"/>
    <n v="65"/>
    <n v="65"/>
    <n v="67"/>
    <n v="68"/>
    <n v="68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05221570000003"/>
    <n v="-78.489984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15705410000001"/>
    <n v="-75.924577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12"/>
    <n v="12"/>
    <n v="12"/>
    <n v="19"/>
    <n v="20"/>
    <n v="21"/>
    <n v="27"/>
    <n v="28"/>
    <n v="31"/>
    <n v="34"/>
    <n v="40"/>
    <n v="65"/>
    <n v="74"/>
    <n v="82"/>
    <n v="85"/>
    <n v="86"/>
    <n v="87"/>
    <n v="88"/>
    <n v="88"/>
    <n v="89"/>
    <n v="91"/>
    <n v="116"/>
    <n v="117"/>
    <n v="117"/>
    <n v="118"/>
    <n v="118"/>
    <n v="1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79614439999999"/>
    <n v="-78.349174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788692150000003"/>
    <n v="-76.515708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5"/>
    <n v="5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36821190000002"/>
    <n v="-75.108366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6"/>
    <n v="6"/>
    <n v="8"/>
    <n v="11"/>
    <n v="14"/>
    <n v="17"/>
    <n v="21"/>
    <n v="24"/>
    <n v="25"/>
    <n v="28"/>
    <n v="32"/>
    <n v="35"/>
    <n v="38"/>
    <n v="41"/>
    <n v="52"/>
    <n v="60"/>
    <n v="67"/>
    <n v="75"/>
    <n v="84"/>
    <n v="90"/>
    <n v="116"/>
    <n v="126"/>
    <n v="126"/>
    <n v="135"/>
    <n v="141"/>
    <n v="141"/>
    <n v="148"/>
    <n v="168"/>
    <n v="185"/>
    <n v="205"/>
    <n v="225"/>
    <n v="237"/>
    <n v="240"/>
    <n v="2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911527589999999"/>
    <n v="-79.913510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6"/>
    <n v="7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95274039999998"/>
    <n v="-78.713774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36255680000002"/>
    <n v="-78.20376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91545395"/>
    <n v="-75.7068524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6"/>
    <n v="6"/>
    <n v="7"/>
    <n v="8"/>
    <n v="8"/>
    <n v="9"/>
    <n v="11"/>
    <n v="11"/>
    <n v="11"/>
    <n v="12"/>
    <n v="12"/>
    <n v="12"/>
    <n v="12"/>
    <n v="13"/>
    <n v="14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920589030000002"/>
    <n v="-77.822006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72917729999999"/>
    <n v="-75.7476835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6"/>
    <n v="6"/>
    <n v="7"/>
    <n v="9"/>
    <n v="15"/>
    <n v="17"/>
    <n v="17"/>
    <n v="20"/>
    <n v="25"/>
    <n v="26"/>
    <n v="30"/>
    <n v="36"/>
    <n v="42"/>
    <n v="44"/>
    <n v="65"/>
    <n v="67"/>
    <n v="67"/>
    <n v="77"/>
    <n v="82"/>
    <n v="82"/>
    <n v="81"/>
    <n v="85"/>
    <n v="101"/>
    <n v="111"/>
    <n v="111"/>
    <n v="117"/>
    <n v="117"/>
    <n v="1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92658119999997"/>
    <n v="-79.424135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01107820000001"/>
    <n v="-78.4759266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232559670000001"/>
    <n v="-77.637859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48219860000003"/>
    <n v="-76.405650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4"/>
    <n v="6"/>
    <n v="7"/>
    <n v="8"/>
    <n v="8"/>
    <n v="7"/>
    <n v="7"/>
    <n v="7"/>
    <n v="7"/>
    <n v="7"/>
    <n v="8"/>
    <n v="14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684477090000001"/>
    <n v="-80.10760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162537200000003"/>
    <n v="-77.261307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6"/>
    <n v="6"/>
    <n v="7"/>
    <n v="8"/>
    <n v="8"/>
    <n v="8"/>
    <n v="9"/>
    <n v="10"/>
    <n v="15"/>
    <n v="16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1377078"/>
    <n v="-76.779932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4"/>
    <n v="4"/>
    <n v="5"/>
    <n v="5"/>
    <n v="7"/>
    <n v="7"/>
    <n v="9"/>
    <n v="9"/>
    <n v="9"/>
    <n v="11"/>
    <n v="13"/>
    <n v="16"/>
    <n v="19"/>
    <n v="18"/>
    <n v="18"/>
    <n v="21"/>
    <n v="20"/>
    <n v="21"/>
    <n v="25"/>
    <n v="25"/>
    <n v="25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16801710000001"/>
    <n v="-75.402436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5"/>
    <n v="7"/>
    <n v="8"/>
    <n v="10"/>
    <n v="13"/>
    <n v="14"/>
    <n v="15"/>
    <n v="20"/>
    <n v="23"/>
    <n v="26"/>
    <n v="30"/>
    <n v="39"/>
    <n v="39"/>
    <n v="41"/>
    <n v="46"/>
    <n v="60"/>
    <n v="71"/>
    <n v="73"/>
    <n v="77"/>
    <n v="91"/>
    <n v="100"/>
    <n v="118"/>
    <n v="123"/>
    <n v="123"/>
    <n v="129"/>
    <n v="140"/>
    <n v="141"/>
    <n v="142"/>
    <n v="161"/>
    <n v="224"/>
    <n v="235"/>
    <n v="240"/>
    <n v="255"/>
    <n v="255"/>
    <n v="2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28220609999997"/>
    <n v="-78.645247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992538289999999"/>
    <n v="-80.033019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2041012"/>
    <n v="-79.642911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510951030000001"/>
    <n v="-79.232292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29565179999997"/>
    <n v="-77.721577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10"/>
    <n v="10"/>
    <n v="2"/>
    <n v="2"/>
    <n v="4"/>
    <n v="6"/>
    <n v="6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29135440000003"/>
    <n v="-78.111636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857465310000002"/>
    <n v="-80.223571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21626519999997"/>
    <n v="-77.976732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652410410000002"/>
    <n v="-79.0896328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29131059999999"/>
    <n v="-78.998636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33587490000002"/>
    <n v="-77.399751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35646720000001"/>
    <n v="-75.603792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4"/>
    <n v="6"/>
    <n v="6"/>
    <n v="7"/>
    <n v="8"/>
    <n v="12"/>
    <n v="16"/>
    <n v="18"/>
    <n v="20"/>
    <n v="20"/>
    <n v="21"/>
    <n v="24"/>
    <n v="26"/>
    <n v="28"/>
    <n v="30"/>
    <n v="35"/>
    <n v="41"/>
    <n v="41"/>
    <n v="53"/>
    <n v="57"/>
    <n v="58"/>
    <n v="61"/>
    <n v="63"/>
    <n v="63"/>
    <n v="63"/>
    <n v="71"/>
    <n v="81"/>
    <n v="82"/>
    <n v="83"/>
    <n v="83"/>
    <n v="86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39045629999997"/>
    <n v="-76.2477012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5"/>
    <n v="5"/>
    <n v="8"/>
    <n v="11"/>
    <n v="14"/>
    <n v="14"/>
    <n v="17"/>
    <n v="21"/>
    <n v="23"/>
    <n v="24"/>
    <n v="24"/>
    <n v="56"/>
    <n v="69"/>
    <n v="33"/>
    <n v="35"/>
    <n v="36"/>
    <n v="98"/>
    <n v="101"/>
    <n v="107"/>
    <n v="107"/>
    <n v="107"/>
    <n v="107"/>
    <n v="139"/>
    <n v="140"/>
    <n v="152"/>
    <n v="164"/>
    <n v="164"/>
    <n v="170"/>
    <n v="173"/>
    <n v="173"/>
    <n v="173"/>
    <n v="1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992062779999998"/>
    <n v="-80.333937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4"/>
    <n v="4"/>
    <n v="4"/>
    <n v="4"/>
    <n v="5"/>
    <n v="5"/>
    <n v="5"/>
    <n v="5"/>
    <n v="5"/>
    <n v="5"/>
    <n v="6"/>
    <n v="6"/>
    <n v="5"/>
    <n v="5"/>
    <n v="5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66803109999999"/>
    <n v="-76.456518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4"/>
    <n v="5"/>
    <n v="8"/>
    <n v="8"/>
    <n v="8"/>
    <n v="8"/>
    <n v="7"/>
    <n v="7"/>
    <n v="7"/>
    <n v="8"/>
    <n v="9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615481500000001"/>
    <n v="-75.59435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4"/>
    <n v="5"/>
    <n v="5"/>
    <n v="5"/>
    <n v="7"/>
    <n v="8"/>
    <n v="8"/>
    <n v="10"/>
    <n v="12"/>
    <n v="13"/>
    <n v="16"/>
    <n v="16"/>
    <n v="18"/>
    <n v="19"/>
    <n v="23"/>
    <n v="25"/>
    <n v="28"/>
    <n v="29"/>
    <n v="29"/>
    <n v="32"/>
    <n v="33"/>
    <n v="49"/>
    <n v="49"/>
    <n v="49"/>
    <n v="49"/>
    <n v="50"/>
    <n v="51"/>
    <n v="56"/>
    <n v="64"/>
    <n v="72"/>
    <n v="74"/>
    <n v="80"/>
    <n v="83"/>
    <n v="83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78230079999999"/>
    <n v="-75.9844757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5"/>
    <n v="5"/>
    <n v="5"/>
    <n v="5"/>
    <n v="5"/>
    <n v="8"/>
    <n v="11"/>
    <n v="12"/>
    <n v="15"/>
    <n v="17"/>
    <n v="17"/>
    <n v="21"/>
    <n v="26"/>
    <n v="27"/>
    <n v="28"/>
    <n v="31"/>
    <n v="32"/>
    <n v="34"/>
    <n v="36"/>
    <n v="50"/>
    <n v="60"/>
    <n v="60"/>
    <n v="62"/>
    <n v="66"/>
    <n v="67"/>
    <n v="71"/>
    <n v="74"/>
    <n v="82"/>
    <n v="88"/>
    <n v="92"/>
    <n v="97"/>
    <n v="97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43105389999998"/>
    <n v="-77.066299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0"/>
    <n v="0"/>
    <n v="0"/>
    <n v="0"/>
    <n v="0"/>
    <n v="0"/>
    <n v="1"/>
    <n v="1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809386019999998"/>
    <n v="-78.564783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02488719999999"/>
    <n v="-80.258169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611169390000001"/>
    <n v="-77.610707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59340579999997"/>
    <n v="-75.34031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7"/>
    <n v="7"/>
    <n v="8"/>
    <n v="10"/>
    <n v="10"/>
    <n v="11"/>
    <n v="11"/>
    <n v="11"/>
    <n v="12"/>
    <n v="17"/>
    <n v="19"/>
    <n v="19"/>
    <n v="22"/>
    <n v="23"/>
    <n v="24"/>
    <n v="27"/>
    <n v="28"/>
    <n v="29"/>
    <n v="29"/>
    <n v="34"/>
    <n v="38"/>
    <n v="39"/>
    <n v="46"/>
    <n v="48"/>
    <n v="48"/>
    <n v="48"/>
    <n v="44"/>
    <n v="45"/>
    <n v="46"/>
    <n v="48"/>
    <n v="54"/>
    <n v="54"/>
    <n v="54"/>
    <n v="55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21053671"/>
    <n v="-75.366522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5"/>
    <n v="5"/>
    <n v="5"/>
    <n v="6"/>
    <n v="8"/>
    <n v="9"/>
    <n v="11"/>
    <n v="17"/>
    <n v="18"/>
    <n v="18"/>
    <n v="30"/>
    <n v="37"/>
    <n v="37"/>
    <n v="50"/>
    <n v="60"/>
    <n v="63"/>
    <n v="65"/>
    <n v="76"/>
    <n v="82"/>
    <n v="89"/>
    <n v="97"/>
    <n v="106"/>
    <n v="164"/>
    <n v="184"/>
    <n v="223"/>
    <n v="230"/>
    <n v="230"/>
    <n v="208"/>
    <n v="214"/>
    <n v="217"/>
    <n v="232"/>
    <n v="249"/>
    <n v="329"/>
    <n v="351"/>
    <n v="362"/>
    <n v="369"/>
    <n v="381"/>
    <n v="3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30239870000003"/>
    <n v="-76.66345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51827329999998"/>
    <n v="-75.304718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5"/>
    <n v="5"/>
    <n v="5"/>
    <n v="9"/>
    <n v="10"/>
    <n v="11"/>
    <n v="11"/>
    <n v="12"/>
    <n v="14"/>
    <n v="17"/>
    <n v="20"/>
    <n v="21"/>
    <n v="23"/>
    <n v="23"/>
    <n v="23"/>
    <n v="25"/>
    <n v="25"/>
    <n v="25"/>
    <n v="27"/>
    <n v="29"/>
    <n v="36"/>
    <n v="36"/>
    <n v="43"/>
    <n v="44"/>
    <n v="45"/>
    <n v="46"/>
    <n v="49"/>
    <n v="49"/>
    <n v="49"/>
    <n v="55"/>
    <n v="85"/>
    <n v="94"/>
    <n v="94"/>
    <n v="94"/>
    <n v="94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47854329999997"/>
    <n v="-76.70798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02066120000001"/>
    <n v="-77.26297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0338507"/>
    <n v="-75.137927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8"/>
    <n v="8"/>
    <n v="10"/>
    <n v="10"/>
    <n v="13"/>
    <n v="14"/>
    <n v="24"/>
    <n v="28"/>
    <n v="45"/>
    <n v="65"/>
    <n v="87"/>
    <n v="87"/>
    <n v="110"/>
    <n v="137"/>
    <n v="176"/>
    <n v="190"/>
    <n v="206"/>
    <n v="222"/>
    <n v="264"/>
    <n v="298"/>
    <n v="342"/>
    <n v="365"/>
    <n v="370"/>
    <n v="394"/>
    <n v="394"/>
    <n v="443"/>
    <n v="449"/>
    <n v="449"/>
    <n v="472"/>
    <n v="484"/>
    <n v="516"/>
    <n v="541"/>
    <n v="541"/>
    <n v="638"/>
    <n v="638"/>
    <n v="638"/>
    <n v="7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31550419999999"/>
    <n v="-75.032081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5"/>
    <n v="6"/>
    <n v="6"/>
    <n v="6"/>
    <n v="6"/>
    <n v="6"/>
    <n v="6"/>
    <n v="6"/>
    <n v="7"/>
    <n v="7"/>
    <n v="8"/>
    <n v="8"/>
    <n v="8"/>
    <n v="9"/>
    <n v="12"/>
    <n v="12"/>
    <n v="12"/>
    <n v="12"/>
    <n v="12"/>
    <n v="12"/>
    <n v="12"/>
    <n v="12"/>
    <n v="14"/>
    <n v="14"/>
    <n v="15"/>
    <n v="15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744716259999997"/>
    <n v="-77.895598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04973379999998"/>
    <n v="-76.21507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5"/>
    <n v="5"/>
    <n v="5"/>
    <n v="7"/>
    <n v="7"/>
    <n v="5"/>
    <n v="5"/>
    <n v="5"/>
    <n v="5"/>
    <n v="5"/>
    <n v="5"/>
    <n v="5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7129231"/>
    <n v="-77.068406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71727229999999"/>
    <n v="-79.026995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46347379999999"/>
    <n v="-76.512465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82147784"/>
    <n v="-75.800719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1"/>
    <n v="1"/>
    <n v="1"/>
    <n v="1"/>
    <n v="1"/>
    <n v="1"/>
    <n v="3"/>
    <n v="4"/>
    <n v="4"/>
    <n v="4"/>
    <n v="4"/>
    <n v="4"/>
    <n v="4"/>
    <n v="4"/>
    <n v="4"/>
    <n v="4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772551489999998"/>
    <n v="-77.254330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961888459999997"/>
    <n v="-77.05996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03234419999997"/>
    <n v="-79.758454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81304978"/>
    <n v="-79.269695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192088689999999"/>
    <n v="-80.245828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649384750000003"/>
    <n v="-75.299565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13779799999899"/>
    <n v="-79.4661547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11"/>
    <n v="13"/>
    <n v="13"/>
    <n v="13"/>
    <n v="16"/>
    <n v="16"/>
    <n v="20"/>
    <n v="20"/>
    <n v="20"/>
    <n v="20"/>
    <n v="19"/>
    <n v="19"/>
    <n v="19"/>
    <n v="20"/>
    <n v="25"/>
    <n v="25"/>
    <n v="25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51955538"/>
    <n v="-76.0107491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21008899999997"/>
    <n v="-76.73040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4"/>
    <n v="4"/>
    <n v="4"/>
    <n v="4"/>
    <n v="6"/>
    <n v="6"/>
    <n v="13"/>
    <n v="14"/>
    <n v="14"/>
    <n v="14"/>
    <n v="8"/>
    <n v="8"/>
    <n v="9"/>
    <n v="9"/>
    <n v="9"/>
    <n v="9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710180790000003"/>
    <n v="-71.286523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671063369999999"/>
    <n v="-71.576415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564202600000002"/>
    <n v="-71.265697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870647460000001"/>
    <n v="-71.5775353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459616310000001"/>
    <n v="-71.614353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223333779999997"/>
    <n v="-82.4617065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543380259999999"/>
    <n v="-81.636453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5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988373860000003"/>
    <n v="-81.353210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51828081"/>
    <n v="-82.639595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219275860000003"/>
    <n v="-81.056599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266793020000001"/>
    <n v="-81.435843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392262909999999"/>
    <n v="-80.726197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4"/>
    <n v="4"/>
    <n v="5"/>
    <n v="5"/>
    <n v="6"/>
    <n v="6"/>
    <n v="6"/>
    <n v="7"/>
    <n v="7"/>
    <n v="7"/>
    <n v="6"/>
    <n v="6"/>
    <n v="6"/>
    <n v="6"/>
    <n v="6"/>
    <n v="9"/>
    <n v="9"/>
    <n v="10"/>
    <n v="10"/>
    <n v="10"/>
    <n v="10"/>
    <n v="10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20222596"/>
    <n v="-79.946545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6"/>
    <n v="6"/>
    <n v="6"/>
    <n v="8"/>
    <n v="8"/>
    <n v="8"/>
    <n v="9"/>
    <n v="10"/>
    <n v="10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669268809999998"/>
    <n v="-80.777221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824878660000003"/>
    <n v="-79.965123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2"/>
    <n v="2"/>
    <n v="2"/>
    <n v="2"/>
    <n v="3"/>
    <n v="3"/>
    <n v="3"/>
    <n v="3"/>
    <n v="3"/>
    <n v="3"/>
    <n v="5"/>
    <n v="5"/>
    <n v="6"/>
    <n v="6"/>
    <n v="6"/>
    <n v="6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5.051222510000002"/>
    <n v="-81.6182862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692491680000003"/>
    <n v="-81.158321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641373960000003"/>
    <n v="-80.1564013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666109740000003"/>
    <n v="-80.216478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6"/>
    <n v="6"/>
    <n v="6"/>
    <n v="6"/>
    <n v="6"/>
    <n v="6"/>
    <n v="7"/>
    <n v="7"/>
    <n v="9"/>
    <n v="9"/>
    <n v="9"/>
    <n v="9"/>
    <n v="11"/>
    <n v="12"/>
    <n v="14"/>
    <n v="17"/>
    <n v="18"/>
    <n v="21"/>
    <n v="21"/>
    <n v="22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875829889999999"/>
    <n v="-80.676412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333583349999998"/>
    <n v="-79.960274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390077910000002"/>
    <n v="-79.377418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079436899999997"/>
    <n v="-80.40502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77221995"/>
    <n v="-81.9623110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392870729999999"/>
    <n v="-81.1195624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023617539999996"/>
    <n v="-79.701893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5"/>
    <n v="5"/>
    <n v="5"/>
    <n v="5"/>
    <n v="5"/>
    <n v="5"/>
    <n v="5"/>
    <n v="5"/>
    <n v="6"/>
    <n v="7"/>
    <n v="7"/>
    <n v="7"/>
    <n v="7"/>
    <n v="7"/>
    <n v="7"/>
    <n v="8"/>
    <n v="8"/>
    <n v="8"/>
    <n v="8"/>
    <n v="8"/>
    <n v="8"/>
    <n v="8"/>
    <n v="7"/>
    <n v="9"/>
    <n v="9"/>
    <n v="10"/>
    <n v="10"/>
    <n v="13"/>
    <n v="14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434433419999998"/>
    <n v="-79.3320214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895022640000001"/>
    <n v="-82.372950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6"/>
    <n v="7"/>
    <n v="8"/>
    <n v="8"/>
    <n v="10"/>
    <n v="11"/>
    <n v="11"/>
    <n v="11"/>
    <n v="11"/>
    <n v="11"/>
    <n v="11"/>
    <n v="11"/>
    <n v="13"/>
    <n v="13"/>
    <n v="15"/>
    <n v="16"/>
    <n v="19"/>
    <n v="20"/>
    <n v="22"/>
    <n v="34"/>
    <n v="37"/>
    <n v="38"/>
    <n v="39"/>
    <n v="40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152724149999997"/>
    <n v="-82.1271578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774195820000003"/>
    <n v="-81.13845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9212828"/>
    <n v="-78.995552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4"/>
    <n v="5"/>
    <n v="6"/>
    <n v="6"/>
    <n v="6"/>
    <n v="7"/>
    <n v="7"/>
    <n v="7"/>
    <n v="7"/>
    <n v="7"/>
    <n v="8"/>
    <n v="8"/>
    <n v="9"/>
    <n v="10"/>
    <n v="12"/>
    <n v="12"/>
    <n v="12"/>
    <n v="12"/>
    <n v="12"/>
    <n v="12"/>
    <n v="12"/>
    <n v="12"/>
    <n v="12"/>
    <n v="12"/>
    <n v="15"/>
    <n v="15"/>
    <n v="15"/>
    <n v="16"/>
    <n v="16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431719819999998"/>
    <n v="-81.024874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339882539999998"/>
    <n v="-80.587631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7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682708429999998"/>
    <n v="-80.705130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482444190000002"/>
    <n v="-82.004907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163930909999998"/>
    <n v="-80.256907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4"/>
    <n v="5"/>
    <n v="5"/>
    <n v="5"/>
    <n v="5"/>
    <n v="5"/>
    <n v="5"/>
    <n v="5"/>
    <n v="5"/>
    <n v="6"/>
    <n v="6"/>
    <n v="6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896659870000001"/>
    <n v="-81.271464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5"/>
    <n v="5"/>
    <n v="6"/>
    <n v="6"/>
    <n v="6"/>
    <n v="6"/>
    <n v="6"/>
    <n v="8"/>
    <n v="8"/>
    <n v="8"/>
    <n v="9"/>
    <n v="9"/>
    <n v="9"/>
    <n v="9"/>
    <n v="9"/>
    <n v="9"/>
    <n v="11"/>
    <n v="12"/>
    <n v="12"/>
    <n v="12"/>
    <n v="12"/>
    <n v="12"/>
    <n v="14"/>
    <n v="15"/>
    <n v="15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901614430000002"/>
    <n v="-82.3079433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078597479999999"/>
    <n v="-79.3640075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59905577"/>
    <n v="-79.675611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286290979999997"/>
    <n v="-81.599357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752251690000001"/>
    <n v="-83.067423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439107300000003"/>
    <n v="-80.7988628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888076949999999"/>
    <n v="-82.7279155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017912629999998"/>
    <n v="-80.9026720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5"/>
    <n v="6"/>
    <n v="6"/>
    <n v="7"/>
    <n v="7"/>
    <n v="7"/>
    <n v="10"/>
    <n v="10"/>
    <n v="10"/>
    <n v="10"/>
    <n v="10"/>
    <n v="11"/>
    <n v="12"/>
    <n v="13"/>
    <n v="14"/>
    <n v="14"/>
    <n v="14"/>
    <n v="14"/>
    <n v="14"/>
    <n v="15"/>
    <n v="17"/>
    <n v="17"/>
    <n v="18"/>
    <n v="19"/>
    <n v="19"/>
    <n v="21"/>
    <n v="30"/>
    <n v="33"/>
    <n v="34"/>
    <n v="38"/>
    <n v="40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00795823"/>
    <n v="-81.727132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92960077"/>
    <n v="-81.9922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5"/>
    <n v="5"/>
    <n v="5"/>
    <n v="5"/>
    <n v="5"/>
    <n v="5"/>
    <n v="5"/>
    <n v="7"/>
    <n v="8"/>
    <n v="8"/>
    <n v="8"/>
    <n v="8"/>
    <n v="8"/>
    <n v="8"/>
    <n v="9"/>
    <n v="9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918265339999998"/>
    <n v="-80.379423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6"/>
    <n v="6"/>
    <n v="6"/>
    <n v="6"/>
    <n v="6"/>
    <n v="6"/>
    <n v="6"/>
    <n v="7"/>
    <n v="11"/>
    <n v="11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688357519999997"/>
    <n v="-81.617303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621901289999997"/>
    <n v="-79.727674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972814970000002"/>
    <n v="-81.180859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71757685"/>
    <n v="-98.56050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414643839999997"/>
    <n v="-98.27858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194863750000003"/>
    <n v="-101.66655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2.989141670000002"/>
    <n v="-97.8859274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369743749999998"/>
    <n v="-96.790799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589943230000003"/>
    <n v="-98.351653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71756379"/>
    <n v="-99.081189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7657829"/>
    <n v="-99.208144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906087450000001"/>
    <n v="-103.50793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77074915"/>
    <n v="-100.05101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206601339999999"/>
    <n v="-98.588561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858345069999999"/>
    <n v="-97.729251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2.912961469999999"/>
    <n v="-96.976569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977881189999998"/>
    <n v="-97.188276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70889983"/>
    <n v="-101.19704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77411050000003"/>
    <n v="-103.45345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74909329999998"/>
    <n v="-98.144589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367280999999998"/>
    <n v="-97.6073749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75994309"/>
    <n v="-96.669436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156396469999997"/>
    <n v="-100.87091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38520741"/>
    <n v="-98.36978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418464450000002"/>
    <n v="-99.215454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239292970000001"/>
    <n v="-103.5275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070826250000003"/>
    <n v="-99.145356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172393700000001"/>
    <n v="-96.770022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194190640000002"/>
    <n v="-99.18883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292990529999997"/>
    <n v="-101.5390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673859540000002"/>
    <n v="-97.18829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547084069999997"/>
    <n v="-99.003864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74638399999999"/>
    <n v="-97.787151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580155509999997"/>
    <n v="-103.4958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390915339999999"/>
    <n v="-99.996611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334490119999998"/>
    <n v="-97.755364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547477030000003"/>
    <n v="-99.485725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93183849999997"/>
    <n v="-101.6255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66377979999999"/>
    <n v="-98.629659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962785650000001"/>
    <n v="-100.694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369561689999998"/>
    <n v="-97.49139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21931070000001"/>
    <n v="-97.12926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359194410000001"/>
    <n v="-103.79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278411820000002"/>
    <n v="-96.720390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895227089999999"/>
    <n v="-99.852018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74257099999998"/>
    <n v="-97.368631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766260279999997"/>
    <n v="-99.2211879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758708380000002"/>
    <n v="-97.598556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566767910000003"/>
    <n v="-102.71627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580788480000002"/>
    <n v="-100.75631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21978820000001"/>
    <n v="-97.60992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74416409999999"/>
    <n v="-96.79108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6"/>
    <n v="6"/>
    <n v="6"/>
    <n v="8"/>
    <n v="8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22662140000001"/>
    <n v="-96.670811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337491640000003"/>
    <n v="-102.55554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025835"/>
    <n v="-102.82407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490495060000001"/>
    <n v="-102.47555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06583079"/>
    <n v="-99.9549850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629750479999998"/>
    <n v="-96.946726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2351092"/>
    <n v="-98.090981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938376060000003"/>
    <n v="-98.346266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413818720000002"/>
    <n v="-100.73491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715718119999998"/>
    <n v="-100.1278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193385679999999"/>
    <n v="-100.719550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344593879999998"/>
    <n v="-99.885489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310908099999999"/>
    <n v="-97.148657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2.831121629999998"/>
    <n v="-96.6557827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430196359999997"/>
    <n v="-100.0307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009244850000002"/>
    <n v="-97.394676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978818760000003"/>
    <n v="-101.66546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26843479999998"/>
    <n v="-84.199657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11237459999997"/>
    <n v="-86.455490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07110411"/>
    <n v="-88.068493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9942968"/>
    <n v="-85.2061196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8938198"/>
    <n v="-83.928477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57394240000002"/>
    <n v="-84.857185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03555160000003"/>
    <n v="-84.1510855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09907969999998"/>
    <n v="-86.0573898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73661079999999"/>
    <n v="-88.45189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8969086"/>
    <n v="-82.125889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61362159999997"/>
    <n v="-87.089035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25274780000002"/>
    <n v="-88.6095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83191490000003"/>
    <n v="-83.65947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5151008"/>
    <n v="-85.539304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278914"/>
    <n v="-83.1182872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90907309999997"/>
    <n v="-86.073117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18306620000001"/>
    <n v="-89.149162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52717210000003"/>
    <n v="-84.998405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7007426"/>
    <n v="-86.786460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4"/>
    <n v="5"/>
    <n v="6"/>
    <n v="6"/>
    <n v="6"/>
    <n v="7"/>
    <n v="9"/>
    <n v="13"/>
    <n v="13"/>
    <n v="13"/>
    <n v="13"/>
    <n v="13"/>
    <n v="16"/>
    <n v="18"/>
    <n v="18"/>
    <n v="19"/>
    <n v="19"/>
    <n v="19"/>
    <n v="19"/>
    <n v="19"/>
    <n v="20"/>
    <n v="20"/>
    <n v="21"/>
    <n v="21"/>
    <n v="22"/>
    <n v="23"/>
    <n v="25"/>
    <n v="25"/>
    <n v="25"/>
    <n v="28"/>
    <n v="28"/>
    <n v="28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00489039999999"/>
    <n v="-88.11043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76162719999998"/>
    <n v="-85.8368936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46698370000003"/>
    <n v="-87.358917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059319459999998"/>
    <n v="-89.415428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96158310000001"/>
    <n v="-89.413990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81288179999999"/>
    <n v="-84.928700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56346259999999"/>
    <n v="-86.09201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94380589999999"/>
    <n v="-88.93358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202224690000001"/>
    <n v="-87.0399267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7469206"/>
    <n v="-83.5125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74701249999998"/>
    <n v="-82.84691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384337170000002"/>
    <n v="-85.721427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19900350000003"/>
    <n v="-83.265861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76702310000003"/>
    <n v="-85.16652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5"/>
    <n v="5"/>
    <n v="8"/>
    <n v="8"/>
    <n v="9"/>
    <n v="9"/>
    <n v="9"/>
    <n v="10"/>
    <n v="10"/>
    <n v="10"/>
    <n v="10"/>
    <n v="10"/>
    <n v="11"/>
    <n v="11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2692871"/>
    <n v="-83.2237584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207720170000002"/>
    <n v="-88.991611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97325309999997"/>
    <n v="-88.18593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43554259999999"/>
    <n v="-82.948852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8332824"/>
    <n v="-89.28536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5581134"/>
    <n v="-88.386001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31609059999998"/>
    <n v="-88.3012179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0609681"/>
    <n v="-87.476435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8872054"/>
    <n v="-87.718788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039588049999999"/>
    <n v="-87.779928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6380466"/>
    <n v="-85.67239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048186319999999"/>
    <n v="-83.451489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55239499999998"/>
    <n v="-81.8488653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95088209999999"/>
    <n v="-83.946354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41801699999998"/>
    <n v="-89.489219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758934379999999"/>
    <n v="-89.630159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21675201"/>
    <n v="-87.397876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28532079999998"/>
    <n v="-87.49022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37386220000003"/>
    <n v="-86.5891010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739396630000002"/>
    <n v="-84.3114527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28126159999998"/>
    <n v="-84.615207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74685490000002"/>
    <n v="-88.564781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31578549999999"/>
    <n v="-86.007785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11819570000002"/>
    <n v="-88.84076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29971740000002"/>
    <n v="-85.622658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57987770000003"/>
    <n v="-86.7642098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18741299999897"/>
    <n v="-87.0746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1558739"/>
    <n v="-84.814829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45503870000003"/>
    <n v="-84.249029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96094120000002"/>
    <n v="-87.3855066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277246990000002"/>
    <n v="-86.36230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32480309999998"/>
    <n v="-84.648800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57324460000001"/>
    <n v="-89.149215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41178319999997"/>
    <n v="-85.2898953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37087280000003"/>
    <n v="-87.861396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56065289999999"/>
    <n v="-85.077632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22454429999998"/>
    <n v="-84.520758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40054589999998"/>
    <n v="-85.506461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4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05361610000003"/>
    <n v="-84.9307664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49231889999999"/>
    <n v="-84.524586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24548070000002"/>
    <n v="-86.873467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45914049999998"/>
    <n v="-86.4107262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6"/>
    <n v="6"/>
    <n v="6"/>
    <n v="6"/>
    <n v="6"/>
    <n v="6"/>
    <n v="6"/>
    <n v="6"/>
    <n v="6"/>
    <n v="6"/>
    <n v="6"/>
    <n v="7"/>
    <n v="7"/>
    <n v="7"/>
    <n v="7"/>
    <n v="7"/>
    <n v="8"/>
    <n v="9"/>
    <n v="9"/>
    <n v="10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23256729999999"/>
    <n v="-84.503604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369797210000002"/>
    <n v="-85.410221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780773230000001"/>
    <n v="-83.522443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86477500000002"/>
    <n v="-89.89692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8"/>
    <n v="11"/>
    <n v="13"/>
    <n v="15"/>
    <n v="17"/>
    <n v="20"/>
    <n v="20"/>
    <n v="26"/>
    <n v="26"/>
    <n v="21"/>
    <n v="26"/>
    <n v="26"/>
    <n v="32"/>
    <n v="33"/>
    <n v="33"/>
    <n v="35"/>
    <n v="35"/>
    <n v="39"/>
    <n v="39"/>
    <n v="44"/>
    <n v="42"/>
    <n v="43"/>
    <n v="44"/>
    <n v="44"/>
    <n v="44"/>
    <n v="44"/>
    <n v="47"/>
    <n v="51"/>
    <n v="55"/>
    <n v="55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53597749999997"/>
    <n v="-85.954110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02350919999998"/>
    <n v="-87.839205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12406910000003"/>
    <n v="-82.304129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68241030000002"/>
    <n v="-86.45917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1"/>
    <n v="8"/>
    <n v="10"/>
    <n v="10"/>
    <n v="15"/>
    <n v="15"/>
    <n v="18"/>
    <n v="20"/>
    <n v="21"/>
    <n v="22"/>
    <n v="22"/>
    <n v="26"/>
    <n v="27"/>
    <n v="27"/>
    <n v="27"/>
    <n v="28"/>
    <n v="29"/>
    <n v="30"/>
    <n v="31"/>
    <n v="31"/>
    <n v="31"/>
    <n v="32"/>
    <n v="32"/>
    <n v="34"/>
    <n v="34"/>
    <n v="34"/>
    <n v="35"/>
    <n v="37"/>
    <n v="37"/>
    <n v="37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01942"/>
    <n v="-89.736948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90262130000004"/>
    <n v="-86.160879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08908560000003"/>
    <n v="-82.437096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85904260000002"/>
    <n v="-83.836519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98644969999997"/>
    <n v="-85.452216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72829899999897"/>
    <n v="-85.779691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94723679999997"/>
    <n v="-82.49454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238682670000003"/>
    <n v="-87.786444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98962320000001"/>
    <n v="-88.719908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29298840000001"/>
    <n v="-85.4559179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9099229"/>
    <n v="-86.892818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2"/>
    <n v="3"/>
    <n v="3"/>
    <n v="3"/>
    <n v="4"/>
    <n v="4"/>
    <n v="4"/>
    <n v="4"/>
    <n v="5"/>
    <n v="5"/>
    <n v="5"/>
    <n v="5"/>
    <n v="5"/>
    <n v="6"/>
    <n v="6"/>
    <n v="6"/>
    <n v="6"/>
    <n v="7"/>
    <n v="7"/>
    <n v="7"/>
    <n v="7"/>
    <n v="7"/>
    <n v="8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54967720000002"/>
    <n v="-86.29775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15347450000001"/>
    <n v="-95.653548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4686330000003"/>
    <n v="-102.637654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25457347"/>
    <n v="-94.609014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10556197"/>
    <n v="-96.999504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5699669999998"/>
    <n v="-98.687545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65074260000002"/>
    <n v="-101.35748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89333001"/>
    <n v="-98.5273048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85487250000001"/>
    <n v="-96.277369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6854817"/>
    <n v="-102.82997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74619598"/>
    <n v="-99.24598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103706989999999"/>
    <n v="-97.312063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6407940000002"/>
    <n v="-99.2135290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417616679999998"/>
    <n v="-97.742155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037360270000001"/>
    <n v="-97.478502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449287229999999"/>
    <n v="-98.520197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5"/>
    <n v="6"/>
    <n v="6"/>
    <n v="9"/>
    <n v="9"/>
    <n v="9"/>
    <n v="9"/>
    <n v="11"/>
    <n v="12"/>
    <n v="12"/>
    <n v="18"/>
    <n v="20"/>
    <n v="22"/>
    <n v="24"/>
    <n v="27"/>
    <n v="30"/>
    <n v="33"/>
    <n v="33"/>
    <n v="37"/>
    <n v="37"/>
    <n v="37"/>
    <n v="38"/>
    <n v="39"/>
    <n v="39"/>
    <n v="39"/>
    <n v="43"/>
    <n v="43"/>
    <n v="43"/>
    <n v="43"/>
    <n v="43"/>
    <n v="44"/>
    <n v="44"/>
    <n v="48"/>
    <n v="48"/>
    <n v="48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26640707"/>
    <n v="-98.3999852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4363984"/>
    <n v="-101.43165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99785810000001"/>
    <n v="-97.636135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446269219999998"/>
    <n v="-94.418341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187573690000001"/>
    <n v="-95.445631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6636448"/>
    <n v="-96.302055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5"/>
    <n v="5"/>
    <n v="6"/>
    <n v="6"/>
    <n v="7"/>
    <n v="8"/>
    <n v="8"/>
    <n v="9"/>
    <n v="10"/>
    <n v="10"/>
    <n v="12"/>
    <n v="12"/>
    <n v="13"/>
    <n v="13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10082510000001"/>
    <n v="-103.2520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30269619999999"/>
    <n v="-101.2084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031031970000001"/>
    <n v="-98.218084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7430356"/>
    <n v="-98.999071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492738079999999"/>
    <n v="-96.6215848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88013530000001"/>
    <n v="-98.181887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36688590000001"/>
    <n v="-97.618147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470482359999998"/>
    <n v="-96.616339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297606190000003"/>
    <n v="-99.373263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6.145242209999999"/>
    <n v="-97.4814037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4"/>
    <n v="5"/>
    <n v="6"/>
    <n v="6"/>
    <n v="7"/>
    <n v="9"/>
    <n v="12"/>
    <n v="14"/>
    <n v="14"/>
    <n v="14"/>
    <n v="14"/>
    <n v="14"/>
    <n v="16"/>
    <n v="17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971951420000003"/>
    <n v="-94.9779010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40365929"/>
    <n v="-101.35426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074998809999997"/>
    <n v="-94.34646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30167519999999"/>
    <n v="-102.26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70972016"/>
    <n v="-94.671545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37257999999999"/>
    <n v="-95.165598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29304099999997"/>
    <n v="-100.2077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786866850000003"/>
    <n v="-98.207711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04253069999999"/>
    <n v="-102.8284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89117330000001"/>
    <n v="-100.52975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67368340000001"/>
    <n v="-99.452407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88201139999997"/>
    <n v="-96.572643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5"/>
    <n v="6"/>
    <n v="6"/>
    <n v="7"/>
    <n v="7"/>
    <n v="10"/>
    <n v="10"/>
    <n v="10"/>
    <n v="11"/>
    <n v="11"/>
    <n v="13"/>
    <n v="13"/>
    <n v="13"/>
    <n v="14"/>
    <n v="14"/>
    <n v="14"/>
    <n v="16"/>
    <n v="16"/>
    <n v="16"/>
    <n v="17"/>
    <n v="17"/>
    <n v="19"/>
    <n v="19"/>
    <n v="20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64894960000002"/>
    <n v="-100.27001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622097999999902"/>
    <n v="-96.527380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08112779999998"/>
    <n v="-98.276472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948546889999999"/>
    <n v="-98.558764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2635934"/>
    <n v="-99.864730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39795669999998"/>
    <n v="-97.212409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90783970000001"/>
    <n v="-97.799361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783319"/>
    <n v="-100.27850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43052248"/>
    <n v="-102.51433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2367027"/>
    <n v="-101.4134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4315529999999"/>
    <n v="-101.30003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44506775"/>
    <n v="-104.5185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6.277871759999996"/>
    <n v="-102.60207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66705989999998"/>
    <n v="-96.7779604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6"/>
    <n v="7"/>
    <n v="7"/>
    <n v="9"/>
    <n v="10"/>
    <n v="11"/>
    <n v="13"/>
    <n v="15"/>
    <n v="17"/>
    <n v="17"/>
    <n v="18"/>
    <n v="18"/>
    <n v="18"/>
    <n v="19"/>
    <n v="20"/>
    <n v="22"/>
    <n v="25"/>
    <n v="27"/>
    <n v="31"/>
    <n v="32"/>
    <n v="42"/>
    <n v="43"/>
    <n v="50"/>
    <n v="55"/>
    <n v="60"/>
    <n v="60"/>
    <n v="60"/>
    <n v="60"/>
    <n v="65"/>
    <n v="72"/>
    <n v="77"/>
    <n v="81"/>
    <n v="82"/>
    <n v="82"/>
    <n v="94"/>
    <n v="94"/>
    <n v="104"/>
    <n v="106"/>
    <n v="110"/>
    <n v="111"/>
    <n v="1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42555719999999"/>
    <n v="-101.9477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65229569999998"/>
    <n v="-102.60542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385709220000003"/>
    <n v="-95.669211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0521901"/>
    <n v="-97.116911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5"/>
    <n v="6"/>
    <n v="6"/>
    <n v="7"/>
    <n v="7"/>
    <n v="7"/>
    <n v="7"/>
    <n v="7"/>
    <n v="9"/>
    <n v="10"/>
    <n v="13"/>
    <n v="13"/>
    <n v="13"/>
    <n v="14"/>
    <n v="14"/>
    <n v="15"/>
    <n v="15"/>
    <n v="16"/>
    <n v="16"/>
    <n v="17"/>
    <n v="18"/>
    <n v="19"/>
    <n v="19"/>
    <n v="19"/>
    <n v="20"/>
    <n v="20"/>
    <n v="20"/>
    <n v="20"/>
    <n v="20"/>
    <n v="21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08101855"/>
    <n v="-97.35681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6168219999999"/>
    <n v="-100.77888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422700639999999"/>
    <n v="-99.756450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65174990000001"/>
    <n v="-100.8140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681845920000001"/>
    <n v="-98.508645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2743996"/>
    <n v="-98.83243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68988770000001"/>
    <n v="-102.54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98202582"/>
    <n v="-100.30425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48941170000003"/>
    <n v="-96.79371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5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69807650000001"/>
    <n v="-106.236327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6"/>
    <n v="7"/>
    <n v="7"/>
    <n v="8"/>
    <n v="8"/>
    <n v="9"/>
    <n v="9"/>
    <n v="10"/>
    <n v="10"/>
    <n v="10"/>
    <n v="12"/>
    <n v="12"/>
    <n v="12"/>
    <n v="14"/>
    <n v="18"/>
    <n v="21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236026529999997"/>
    <n v="-98.21773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253506089999998"/>
    <n v="-96.9363008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595642939999998"/>
    <n v="-96.107510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7788372"/>
    <n v="-96.920760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42813159999997"/>
    <n v="-100.40193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227468"/>
    <n v="-101.3031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973086180000003"/>
    <n v="-99.7767797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527044780000001"/>
    <n v="-95.772194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5"/>
    <n v="6"/>
    <n v="6"/>
    <n v="6"/>
    <n v="7"/>
    <n v="10"/>
    <n v="11"/>
    <n v="11"/>
    <n v="11"/>
    <n v="12"/>
    <n v="15"/>
    <n v="15"/>
    <n v="16"/>
    <n v="17"/>
    <n v="17"/>
    <n v="17"/>
    <n v="18"/>
    <n v="18"/>
    <n v="20"/>
    <n v="20"/>
    <n v="21"/>
    <n v="21"/>
    <n v="21"/>
    <n v="22"/>
    <n v="24"/>
    <n v="24"/>
    <n v="26"/>
    <n v="26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6532420000001"/>
    <n v="-95.219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04227880000001"/>
    <n v="-96.1507251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867512059999999"/>
    <n v="-99.10804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40553179999999"/>
    <n v="-102.63532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401673219999999"/>
    <n v="-94.904690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7"/>
    <n v="8"/>
    <n v="8"/>
    <n v="8"/>
    <n v="9"/>
    <n v="11"/>
    <n v="13"/>
    <n v="14"/>
    <n v="14"/>
    <n v="15"/>
    <n v="17"/>
    <n v="19"/>
    <n v="20"/>
    <n v="21"/>
    <n v="21"/>
    <n v="21"/>
    <n v="22"/>
    <n v="22"/>
    <n v="24"/>
    <n v="24"/>
    <n v="24"/>
    <n v="26"/>
    <n v="27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9693450000002"/>
    <n v="-101.29841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31824095"/>
    <n v="-98.946769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69429090000001"/>
    <n v="-101.52077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656965920000001"/>
    <n v="-97.427606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456342060000001"/>
    <n v="-97.494240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400818780000002"/>
    <n v="-100.8129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27449980000002"/>
    <n v="-96.6775346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479404819999999"/>
    <n v="-94.815919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545795850000001"/>
    <n v="-95.9890249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58165339"/>
    <n v="-97.947868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0449009999997"/>
    <n v="-101.8268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30755499999998"/>
    <n v="-100.68138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04705730000001"/>
    <n v="-98.110838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6.277432840000003"/>
    <n v="-101.35457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289445209999997"/>
    <n v="-99.7463240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333646860000002"/>
    <n v="-94.389318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5864939"/>
    <n v="-95.393395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2"/>
    <n v="2"/>
    <n v="2"/>
    <n v="3"/>
    <n v="5"/>
    <n v="6"/>
    <n v="6"/>
    <n v="6"/>
    <n v="13"/>
    <n v="17"/>
    <n v="20"/>
    <n v="22"/>
    <n v="23"/>
    <n v="31"/>
    <n v="34"/>
    <n v="40"/>
    <n v="41"/>
    <n v="44"/>
    <n v="46"/>
    <n v="52"/>
    <n v="58"/>
    <n v="63"/>
    <n v="67"/>
    <n v="71"/>
    <n v="75"/>
    <n v="78"/>
    <n v="79"/>
    <n v="80"/>
    <n v="82"/>
    <n v="84"/>
    <n v="84"/>
    <n v="84"/>
    <n v="84"/>
    <n v="98"/>
    <n v="109"/>
    <n v="114"/>
    <n v="122"/>
    <n v="129"/>
    <n v="133"/>
    <n v="1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549359879999997"/>
    <n v="-94.36934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4"/>
    <n v="4"/>
    <n v="4"/>
    <n v="4"/>
    <n v="4"/>
    <n v="4"/>
    <n v="4"/>
    <n v="4"/>
    <n v="4"/>
    <n v="4"/>
    <n v="7"/>
    <n v="7"/>
    <n v="7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840080129999997"/>
    <n v="-102.602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8235839999999"/>
    <n v="-99.730373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056698730000001"/>
    <n v="-98.029443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83764858"/>
    <n v="-100.270357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211288719999999"/>
    <n v="-95.858465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6.394182170000001"/>
    <n v="-98.182996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4"/>
    <n v="4"/>
    <n v="4"/>
    <n v="4"/>
    <n v="4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99045053"/>
    <n v="-97.134231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07712560000003"/>
    <n v="-102.3431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429909270000003"/>
    <n v="-97.832420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48750720000002"/>
    <n v="-95.563511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19259729999999"/>
    <n v="-95.422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6213239999998"/>
    <n v="-101.4356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456283809999999"/>
    <n v="-105.388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23515140000002"/>
    <n v="-96.085510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84006574"/>
    <n v="-101.3546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03755590000002"/>
    <n v="-100.982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33772479999999"/>
    <n v="-98.17283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95472367"/>
    <n v="-96.577495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4685667"/>
    <n v="-94.026675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14905890000001"/>
    <n v="-104.13999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83277700000001"/>
    <n v="-94.164341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5"/>
    <n v="5"/>
    <n v="5"/>
    <n v="5"/>
    <n v="6"/>
    <n v="6"/>
    <n v="6"/>
    <n v="6"/>
    <n v="7"/>
    <n v="9"/>
    <n v="9"/>
    <n v="10"/>
    <n v="10"/>
    <n v="13"/>
    <n v="16"/>
    <n v="16"/>
    <n v="18"/>
    <n v="18"/>
    <n v="18"/>
    <n v="19"/>
    <n v="19"/>
    <n v="21"/>
    <n v="21"/>
    <n v="22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044539230000002"/>
    <n v="-98.69681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731039379999999"/>
    <n v="-98.0904704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7877812"/>
    <n v="-97.366158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39971449999999"/>
    <n v="-99.87861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907053340000001"/>
    <n v="-97.859601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599141699999997"/>
    <n v="-96.287347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944141550000001"/>
    <n v="-98.711358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6.926016619999999"/>
    <n v="-97.664139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81041360000002"/>
    <n v="-100.7780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060400059999999"/>
    <n v="-99.349301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486789179999999"/>
    <n v="-99.748564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6438469999999"/>
    <n v="-100.25580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349678879999999"/>
    <n v="-100.41866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42435506"/>
    <n v="-97.698949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05199509999998"/>
    <n v="-99.742290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69817629999997"/>
    <n v="-95.5740477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68596229999997"/>
    <n v="-102.351628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195313160000001"/>
    <n v="-98.242066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344531109999998"/>
    <n v="-99.0990877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385084020000001"/>
    <n v="-96.931866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31120597"/>
    <n v="-96.970457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29872538"/>
    <n v="-95.9936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151526879999999"/>
    <n v="-94.81205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545476699999998"/>
    <n v="-96.580954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6.277831079999999"/>
    <n v="-100.273315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35101362"/>
    <n v="-98.1246785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0645047"/>
    <n v="-98.6847526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49476119999999"/>
    <n v="-103.58185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0085959999999"/>
    <n v="-101.82047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6"/>
    <n v="6"/>
    <n v="6"/>
    <n v="7"/>
    <n v="9"/>
    <n v="13"/>
    <n v="14"/>
    <n v="16"/>
    <n v="21"/>
    <n v="25"/>
    <n v="25"/>
    <n v="28"/>
    <n v="28"/>
    <n v="28"/>
    <n v="32"/>
    <n v="36"/>
    <n v="38"/>
    <n v="40"/>
    <n v="40"/>
    <n v="40"/>
    <n v="40"/>
    <n v="40"/>
    <n v="43"/>
    <n v="43"/>
    <n v="43"/>
    <n v="43"/>
    <n v="43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6577049999999"/>
    <n v="-101.81628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192546799999999"/>
    <n v="-99.346828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552554529999998"/>
    <n v="-97.202176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352517079999998"/>
    <n v="-98.567691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966946790000001"/>
    <n v="-95.930037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98684090000002"/>
    <n v="-94.356612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6000509999997"/>
    <n v="-101.95135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17804340000001"/>
    <n v="-99.22629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819557459999999"/>
    <n v="-96.012302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742919499999999"/>
    <n v="-100.3157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355730099999999"/>
    <n v="-99.110302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88990665"/>
    <n v="-99.820479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69041280000001"/>
    <n v="-102.03156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5"/>
    <n v="5"/>
    <n v="5"/>
    <n v="5"/>
    <n v="5"/>
    <n v="6"/>
    <n v="6"/>
    <n v="6"/>
    <n v="6"/>
    <n v="6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85818299999999"/>
    <n v="-96.977186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49557106"/>
    <n v="-98.592720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6234740000001"/>
    <n v="-100.92120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7521893"/>
    <n v="-97.725009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300791329999999"/>
    <n v="-95.505727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4"/>
    <n v="4"/>
    <n v="4"/>
    <n v="5"/>
    <n v="5"/>
    <n v="6"/>
    <n v="6"/>
    <n v="6"/>
    <n v="6"/>
    <n v="7"/>
    <n v="7"/>
    <n v="7"/>
    <n v="7"/>
    <n v="7"/>
    <n v="7"/>
    <n v="8"/>
    <n v="9"/>
    <n v="9"/>
    <n v="9"/>
    <n v="10"/>
    <n v="12"/>
    <n v="12"/>
    <n v="12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837692420000003"/>
    <n v="-101.89302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13040050000002"/>
    <n v="-94.732556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4087660000004"/>
    <n v="-100.779721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620171249999999"/>
    <n v="-94.618039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046206810000001"/>
    <n v="-96.474287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85489819999999"/>
    <n v="-93.744088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3652820000003"/>
    <n v="-100.406020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736286"/>
    <n v="-97.54332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6.27829105"/>
    <n v="-100.81581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40425596"/>
    <n v="-102.60276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118794810000001"/>
    <n v="-93.8941277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53109850000001"/>
    <n v="-98.31319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163959599999998"/>
    <n v="-94.305524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4"/>
    <n v="5"/>
    <n v="5"/>
    <n v="5"/>
    <n v="5"/>
    <n v="5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77571719999997"/>
    <n v="-97.805006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29934089999998"/>
    <n v="-102.78446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80972670000001"/>
    <n v="-102.72412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9472531"/>
    <n v="-94.827662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401337730000002"/>
    <n v="-101.8939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5"/>
    <n v="5"/>
    <n v="6"/>
    <n v="6"/>
    <n v="6"/>
    <n v="6"/>
    <n v="6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999544019999998"/>
    <n v="-104.24080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871093870000003"/>
    <n v="-95.792326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65859960000003"/>
    <n v="-101.89713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66070409999999"/>
    <n v="-101.5232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33215030000002"/>
    <n v="-99.82018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8866920000002"/>
    <n v="-95.0484176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23233250000001"/>
    <n v="-103.6903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323897599999999"/>
    <n v="-97.157663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838096849999999"/>
    <n v="-100.8131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025396369999999"/>
    <n v="-96.5127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897795180000003"/>
    <n v="-96.407715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314342"/>
    <n v="-99.976161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10773545"/>
    <n v="-94.761764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43188090000002"/>
    <n v="-93.8544045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94576109999999"/>
    <n v="-94.170003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579336810000001"/>
    <n v="-95.1626030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008801179999999"/>
    <n v="-97.517638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157779600000001"/>
    <n v="-98.8175873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897405920000001"/>
    <n v="-100.5384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46138080000001"/>
    <n v="-100.91626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35877559999999"/>
    <n v="-99.354013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92114040000001"/>
    <n v="-94.145506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6.27751473"/>
    <n v="-101.89331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74740359999997"/>
    <n v="-95.271756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222368019999998"/>
    <n v="-97.774034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6.561500590000001"/>
    <n v="-98.738923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35531569999999"/>
    <n v="-98.836316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27819120000001"/>
    <n v="-101.050074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9067439999997"/>
    <n v="-100.25384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498566230000002"/>
    <n v="-100.5382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30288910000003"/>
    <n v="-101.7349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71438179999997"/>
    <n v="-97.291016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6"/>
    <n v="7"/>
    <n v="9"/>
    <n v="11"/>
    <n v="13"/>
    <n v="18"/>
    <n v="19"/>
    <n v="20"/>
    <n v="21"/>
    <n v="25"/>
    <n v="25"/>
    <n v="25"/>
    <n v="29"/>
    <n v="30"/>
    <n v="34"/>
    <n v="35"/>
    <n v="38"/>
    <n v="38"/>
    <n v="39"/>
    <n v="42"/>
    <n v="42"/>
    <n v="45"/>
    <n v="48"/>
    <n v="52"/>
    <n v="52"/>
    <n v="53"/>
    <n v="53"/>
    <n v="58"/>
    <n v="68"/>
    <n v="68"/>
    <n v="69"/>
    <n v="71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1634219999997"/>
    <n v="-99.890074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22429013"/>
    <n v="-102.0766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4027850000002"/>
    <n v="-102.33545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7514170000002"/>
    <n v="-99.212267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13397190000002"/>
    <n v="-94.96797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404644359999999"/>
    <n v="-100.46244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334320340000001"/>
    <n v="-97.785356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4"/>
    <n v="6"/>
    <n v="6"/>
    <n v="4"/>
    <n v="7"/>
    <n v="7"/>
    <n v="7"/>
    <n v="9"/>
    <n v="9"/>
    <n v="9"/>
    <n v="11"/>
    <n v="14"/>
    <n v="17"/>
    <n v="21"/>
    <n v="21"/>
    <n v="23"/>
    <n v="25"/>
    <n v="26"/>
    <n v="27"/>
    <n v="31"/>
    <n v="32"/>
    <n v="32"/>
    <n v="36"/>
    <n v="39"/>
    <n v="42"/>
    <n v="42"/>
    <n v="47"/>
    <n v="51"/>
    <n v="51"/>
    <n v="52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087948900000001"/>
    <n v="-95.136718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70317160000001"/>
    <n v="-94.376908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37067979999999"/>
    <n v="-94.9399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68681939999998"/>
    <n v="-102.0423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35739637"/>
    <n v="-99.762291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91492320000001"/>
    <n v="-101.15252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564838010000003"/>
    <n v="-95.837664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797809879999999"/>
    <n v="-96.9681300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3872995"/>
    <n v="-95.574409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010584470000001"/>
    <n v="-95.9901175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509996439999998"/>
    <n v="-103.09279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214984980000001"/>
    <n v="-96.409462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6"/>
    <n v="6"/>
    <n v="11"/>
    <n v="11"/>
    <n v="11"/>
    <n v="11"/>
    <n v="11"/>
    <n v="11"/>
    <n v="14"/>
    <n v="15"/>
    <n v="15"/>
    <n v="15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761036900000001"/>
    <n v="-99.332373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5"/>
    <n v="6"/>
    <n v="6"/>
    <n v="6"/>
    <n v="6"/>
    <n v="6"/>
    <n v="6"/>
    <n v="6"/>
    <n v="6"/>
    <n v="8"/>
    <n v="8"/>
    <n v="8"/>
    <n v="10"/>
    <n v="11"/>
    <n v="11"/>
    <n v="11"/>
    <n v="11"/>
    <n v="11"/>
    <n v="11"/>
    <n v="12"/>
    <n v="12"/>
    <n v="12"/>
    <n v="13"/>
    <n v="15"/>
    <n v="15"/>
    <n v="15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277659230000001"/>
    <n v="-96.223192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401143349999998"/>
    <n v="-100.2699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988428859999999"/>
    <n v="-98.704103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9458119999998"/>
    <n v="-99.2417843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6.474117270000001"/>
    <n v="-97.615358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64655664"/>
    <n v="-97.6004853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7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1732598"/>
    <n v="-98.0869308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50086510000001"/>
    <n v="-103.0485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15706650000001"/>
    <n v="-97.654602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87223820000001"/>
    <n v="-95.382363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3202119999999"/>
    <n v="-102.82764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659707"/>
    <n v="-98.687908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001563910000002"/>
    <n v="-99.169871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866172379999998"/>
    <n v="-99.7605082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356570509999997"/>
    <n v="-113.2342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723305869999997"/>
    <n v="-111.7443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9.648348179999999"/>
    <n v="-110.58725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887982649999998"/>
    <n v="-109.51210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990018370000001"/>
    <n v="-112.1139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297722540000002"/>
    <n v="-110.425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981038480000002"/>
    <n v="-109.57044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859036199999998"/>
    <n v="-113.28973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9.702083969999997"/>
    <n v="-112.7809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285073060000002"/>
    <n v="-111.88617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9.0729209"/>
    <n v="-113.1020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08830262"/>
    <n v="-111.5727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338152540000003"/>
    <n v="-112.1249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631376779999997"/>
    <n v="-111.24451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666165319999998"/>
    <n v="-111.921601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7"/>
    <n v="7"/>
    <n v="7"/>
    <n v="7"/>
    <n v="7"/>
    <n v="7"/>
    <n v="7"/>
    <n v="7"/>
    <n v="7"/>
    <n v="7"/>
    <n v="7"/>
    <n v="12"/>
    <n v="13"/>
    <n v="15"/>
    <n v="15"/>
    <n v="18"/>
    <n v="18"/>
    <n v="20"/>
    <n v="23"/>
    <n v="24"/>
    <n v="24"/>
    <n v="24"/>
    <n v="24"/>
    <n v="28"/>
    <n v="29"/>
    <n v="29"/>
    <n v="30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627629779999999"/>
    <n v="-109.80337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748371460000001"/>
    <n v="-111.80502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866881460000002"/>
    <n v="-110.95358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448626439999998"/>
    <n v="-113.12957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116672199999996"/>
    <n v="-111.6657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4"/>
    <n v="5"/>
    <n v="5"/>
    <n v="5"/>
    <n v="5"/>
    <n v="5"/>
    <n v="6"/>
    <n v="7"/>
    <n v="7"/>
    <n v="7"/>
    <n v="7"/>
    <n v="7"/>
    <n v="7"/>
    <n v="7"/>
    <n v="7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331102360000003"/>
    <n v="-111.16914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280035249999997"/>
    <n v="-113.504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323358220000003"/>
    <n v="-110.9096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032173370000002"/>
    <n v="-73.14130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3.035198280000003"/>
    <n v="-73.090488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465485979999997"/>
    <n v="-72.103146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463228489999999"/>
    <n v="-73.083592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15"/>
    <n v="15"/>
    <n v="16"/>
    <n v="17"/>
    <n v="18"/>
    <n v="19"/>
    <n v="19"/>
    <n v="22"/>
    <n v="22"/>
    <n v="23"/>
    <n v="23"/>
    <n v="24"/>
    <n v="25"/>
    <n v="25"/>
    <n v="27"/>
    <n v="28"/>
    <n v="30"/>
    <n v="30"/>
    <n v="31"/>
    <n v="31"/>
    <n v="31"/>
    <n v="32"/>
    <n v="33"/>
    <n v="34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72736416"/>
    <n v="-71.735798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856276049999998"/>
    <n v="-72.912495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797582399999897"/>
    <n v="-73.29679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603530429999999"/>
    <n v="-72.64356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004702219999999"/>
    <n v="-72.376401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829640240000003"/>
    <n v="-72.2456269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3.577235780000002"/>
    <n v="-73.037416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273432409999998"/>
    <n v="-72.616049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2.986981999999998"/>
    <n v="-72.712688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3.580109370000002"/>
    <n v="-72.585951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67071610000002"/>
    <n v="-75.63234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020806970000002"/>
    <n v="-78.554810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86360739999999"/>
    <n v="-80.0022249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40810249999997"/>
    <n v="-77.985846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603082929999999"/>
    <n v="-79.145486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75698839999998"/>
    <n v="-78.8134000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767675"/>
    <n v="-77.1013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6"/>
    <n v="16"/>
    <n v="16"/>
    <n v="16"/>
    <n v="22"/>
    <n v="22"/>
    <n v="24"/>
    <n v="24"/>
    <n v="24"/>
    <n v="29"/>
    <n v="32"/>
    <n v="32"/>
    <n v="32"/>
    <n v="32"/>
    <n v="41"/>
    <n v="42"/>
    <n v="46"/>
    <n v="46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164045860000002"/>
    <n v="-79.124616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058525729999999"/>
    <n v="-79.739120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08002799999997"/>
    <n v="-79.528196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31280680000003"/>
    <n v="-81.135993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55317559999999"/>
    <n v="-79.809821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63669489999998"/>
    <n v="-77.859343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68183229999998"/>
    <n v="-82.037497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72422680000003"/>
    <n v="-78.5251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05533860000003"/>
    <n v="-79.096786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026791289999998"/>
    <n v="-77.349014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30666659999997"/>
    <n v="-80.734559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53580630000003"/>
    <n v="-77.05634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019097010000003"/>
    <n v="-78.663140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73732080000003"/>
    <n v="-77.586801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17"/>
    <n v="18"/>
    <n v="18"/>
    <n v="18"/>
    <n v="19"/>
    <n v="19"/>
    <n v="20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9.11271747"/>
    <n v="-77.991994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481336480000003"/>
    <n v="-80.2107227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481999850000001"/>
    <n v="-77.95630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13288510000002"/>
    <n v="-78.2439808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25609769999997"/>
    <n v="-82.351241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075445850000001"/>
    <n v="-77.634517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933576389999999"/>
    <n v="-76.942303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36775580000001"/>
    <n v="-77.275658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9"/>
    <n v="16"/>
    <n v="19"/>
    <n v="20"/>
    <n v="20"/>
    <n v="20"/>
    <n v="20"/>
    <n v="21"/>
    <n v="31"/>
    <n v="37"/>
    <n v="37"/>
    <n v="37"/>
    <n v="37"/>
    <n v="37"/>
    <n v="66"/>
    <n v="76"/>
    <n v="85"/>
    <n v="90"/>
    <n v="95"/>
    <n v="100"/>
    <n v="114"/>
    <n v="124"/>
    <n v="134"/>
    <n v="137"/>
    <n v="153"/>
    <n v="184"/>
    <n v="1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735648419999997"/>
    <n v="-77.8064747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30212599999997"/>
    <n v="-80.367388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841579090000003"/>
    <n v="-78.277154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95361670000001"/>
    <n v="-79.880236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9.20172582"/>
    <n v="-78.259749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1234791"/>
    <n v="-80.70636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408090420000001"/>
    <n v="-76.53524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1714806"/>
    <n v="-77.9038151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56772340000003"/>
    <n v="-81.232158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295458940000003"/>
    <n v="-78.465253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78789010000003"/>
    <n v="-77.563514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66549249999997"/>
    <n v="-78.935126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58335500000001"/>
    <n v="-77.49464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7"/>
    <n v="9"/>
    <n v="9"/>
    <n v="9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34605720000002"/>
    <n v="-77.393265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2"/>
    <n v="42"/>
    <n v="42"/>
    <n v="52"/>
    <n v="57"/>
    <n v="62"/>
    <n v="62"/>
    <n v="62"/>
    <n v="72"/>
    <n v="72"/>
    <n v="82"/>
    <n v="83"/>
    <n v="86"/>
    <n v="89"/>
    <n v="89"/>
    <n v="89"/>
    <n v="95"/>
    <n v="98"/>
    <n v="100"/>
    <n v="102"/>
    <n v="104"/>
    <n v="105"/>
    <n v="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85423950000001"/>
    <n v="-79.876340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357994650000002"/>
    <n v="-79.56124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0579348"/>
    <n v="-76.708428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11569579999997"/>
    <n v="-76.769506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2"/>
    <n v="12"/>
    <n v="12"/>
    <n v="12"/>
    <n v="12"/>
    <n v="12"/>
    <n v="12"/>
    <n v="12"/>
    <n v="12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10449220000001"/>
    <n v="-76.886896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268185019999997"/>
    <n v="-77.158527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09653160000002"/>
    <n v="-77.09384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18896530000002"/>
    <n v="-76.4640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05866669999999"/>
    <n v="-83.126065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9.089900829999998"/>
    <n v="-77.63481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5"/>
    <n v="5"/>
    <n v="5"/>
    <n v="5"/>
    <n v="5"/>
    <n v="7"/>
    <n v="7"/>
    <n v="8"/>
    <n v="8"/>
    <n v="8"/>
    <n v="8"/>
    <n v="8"/>
    <n v="9"/>
    <n v="10"/>
    <n v="10"/>
    <n v="11"/>
    <n v="11"/>
    <n v="12"/>
    <n v="12"/>
    <n v="14"/>
    <n v="15"/>
    <n v="15"/>
    <n v="16"/>
    <n v="16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978502560000003"/>
    <n v="-77.962748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46185280000002"/>
    <n v="-78.241333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415312219999997"/>
    <n v="-78.28220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44164146"/>
    <n v="-76.340988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78820049999999"/>
    <n v="-78.361310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9"/>
    <n v="9"/>
    <n v="9"/>
    <n v="9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631919979999999"/>
    <n v="-76.5506461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77469860000002"/>
    <n v="-80.37868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87904470000001"/>
    <n v="-78.884985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06944060000002"/>
    <n v="-76.9982863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40629329999999"/>
    <n v="-75.87751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892020879999997"/>
    <n v="-76.419497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43597499999998"/>
    <n v="-78.05065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245302189999997"/>
    <n v="-78.015603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61807452"/>
    <n v="-78.4879720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80163799999903"/>
    <n v="-80.2865647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819803409999999"/>
    <n v="-79.3973126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50160380000001"/>
    <n v="-77.912678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25547890000001"/>
    <n v="-78.435979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84976679999998"/>
    <n v="-77.229221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709162239999998"/>
    <n v="-77.487136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7"/>
    <n v="18"/>
    <n v="18"/>
    <n v="19"/>
    <n v="19"/>
    <n v="20"/>
    <n v="20"/>
    <n v="22"/>
    <n v="24"/>
    <n v="28"/>
    <n v="29"/>
    <n v="30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064749630000001"/>
    <n v="-80.712297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682956189999999"/>
    <n v="-78.1582696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937575000000002"/>
    <n v="-76.729206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68658039999998"/>
    <n v="-80.063967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81204314"/>
    <n v="-79.44605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510061370000003"/>
    <n v="-78.8726032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30283199999998"/>
    <n v="-82.1009548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14664560000003"/>
    <n v="-82.60171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59051350000001"/>
    <n v="-78.568137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844556359999999"/>
    <n v="-81.53344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22311249999997"/>
    <n v="-77.10642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185744620000001"/>
    <n v="-77.655399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417587380000001"/>
    <n v="-77.45917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17818929999999"/>
    <n v="-76.884500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24329139999998"/>
    <n v="-77.257911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21911230000002"/>
    <n v="-81.56685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908477449999999"/>
    <n v="-78.2028043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23415719999998"/>
    <n v="-81.95666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110215570000001"/>
    <n v="-76.802132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74614799999998"/>
    <n v="-82.624105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15820349999997"/>
    <n v="-81.078340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43747890000002"/>
    <n v="-76.544128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14003"/>
    <n v="-77.081830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7"/>
    <n v="7"/>
    <n v="7"/>
    <n v="8"/>
    <n v="8"/>
    <n v="12"/>
    <n v="14"/>
    <n v="15"/>
    <n v="18"/>
    <n v="19"/>
    <n v="19"/>
    <n v="20"/>
    <n v="21"/>
    <n v="21"/>
    <n v="24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16302399999903"/>
    <n v="-82.163591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34846419999997"/>
    <n v="-79.352960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035279189999997"/>
    <n v="-78.4856958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76700480000001"/>
    <n v="-76.305457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5"/>
    <n v="5"/>
    <n v="5"/>
    <n v="5"/>
    <n v="5"/>
    <n v="6"/>
    <n v="6"/>
    <n v="6"/>
    <n v="6"/>
    <n v="6"/>
    <n v="6"/>
    <n v="7"/>
    <n v="7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64205869999998"/>
    <n v="-77.39609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4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82465600000002"/>
    <n v="-79.9863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580223760000003"/>
    <n v="-79.40395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94555710000003"/>
    <n v="-77.534061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5157547"/>
    <n v="-77.297796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84852549999998"/>
    <n v="-77.175607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831435"/>
    <n v="-76.938596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297786299999999"/>
    <n v="-77.4922454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66018520000002"/>
    <n v="-80.91703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035137859999999"/>
    <n v="-76.3587912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435425739999999"/>
    <n v="-78.875362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9"/>
    <n v="9"/>
    <n v="9"/>
    <n v="9"/>
    <n v="9"/>
    <n v="11"/>
    <n v="11"/>
    <n v="11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91863130000003"/>
    <n v="-77.297546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82586209999998"/>
    <n v="-79.442628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400213989999997"/>
    <n v="-79.1988813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7464321"/>
    <n v="-77.48509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2"/>
    <n v="2"/>
    <n v="2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770585310000001"/>
    <n v="-77.44399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82120939999997"/>
    <n v="-79.863527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081668989999997"/>
    <n v="-76.51754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7"/>
    <n v="7"/>
    <n v="7"/>
    <n v="7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89934014"/>
    <n v="-76.264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33570760000002"/>
    <n v="-82.62750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05303989999997"/>
    <n v="-77.393681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42593509999998"/>
    <n v="-76.357981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859148249999997"/>
    <n v="-76.359716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5"/>
    <n v="5"/>
    <n v="5"/>
    <n v="5"/>
    <n v="5"/>
    <n v="5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22228990000004"/>
    <n v="-80.5602731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32557730000001"/>
    <n v="-77.479669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10"/>
    <n v="10"/>
    <n v="10"/>
    <n v="13"/>
    <n v="14"/>
    <n v="14"/>
    <n v="14"/>
    <n v="14"/>
    <n v="14"/>
    <n v="14"/>
    <n v="15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77910249999998"/>
    <n v="-79.961897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83619299999998"/>
    <n v="-80.062194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159655440000002"/>
    <n v="-79.059799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01553939999997"/>
    <n v="-76.636035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8"/>
    <n v="12"/>
    <n v="12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32857340000002"/>
    <n v="-76.045669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8"/>
    <n v="8"/>
    <n v="8"/>
    <n v="8"/>
    <n v="10"/>
    <n v="10"/>
    <n v="10"/>
    <n v="10"/>
    <n v="12"/>
    <n v="12"/>
    <n v="14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06451466"/>
    <n v="-78.902939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81312679999999"/>
    <n v="-76.709051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9.170545169999997"/>
    <n v="-78.173250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982997570000002"/>
    <n v="-118.56017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188944149999998"/>
    <n v="-117.2022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23946995"/>
    <n v="-119.512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5"/>
    <n v="5"/>
    <n v="5"/>
    <n v="6"/>
    <n v="7"/>
    <n v="9"/>
    <n v="13"/>
    <n v="13"/>
    <n v="13"/>
    <n v="17"/>
    <n v="19"/>
    <n v="19"/>
    <n v="25"/>
    <n v="25"/>
    <n v="25"/>
    <n v="25"/>
    <n v="27"/>
    <n v="29"/>
    <n v="29"/>
    <n v="34"/>
    <n v="34"/>
    <n v="34"/>
    <n v="34"/>
    <n v="34"/>
    <n v="34"/>
    <n v="35"/>
    <n v="36"/>
    <n v="36"/>
    <n v="37"/>
    <n v="37"/>
    <n v="38"/>
    <n v="39"/>
    <n v="40"/>
    <n v="41"/>
    <n v="41"/>
    <n v="43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870460919999999"/>
    <n v="-120.61739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3"/>
    <n v="5"/>
    <n v="5"/>
    <n v="5"/>
    <n v="5"/>
    <n v="5"/>
    <n v="5"/>
    <n v="6"/>
    <n v="6"/>
    <n v="6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047546420000003"/>
    <n v="-123.92263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5.775680459999997"/>
    <n v="-122.4829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4"/>
    <n v="4"/>
    <n v="5"/>
    <n v="6"/>
    <n v="6"/>
    <n v="6"/>
    <n v="6"/>
    <n v="6"/>
    <n v="6"/>
    <n v="8"/>
    <n v="8"/>
    <n v="8"/>
    <n v="8"/>
    <n v="11"/>
    <n v="13"/>
    <n v="13"/>
    <n v="14"/>
    <n v="14"/>
    <n v="14"/>
    <n v="14"/>
    <n v="15"/>
    <n v="15"/>
    <n v="15"/>
    <n v="15"/>
    <n v="16"/>
    <n v="16"/>
    <n v="16"/>
    <n v="16"/>
    <n v="16"/>
    <n v="16"/>
    <n v="15"/>
    <n v="16"/>
    <n v="18"/>
    <n v="18"/>
    <n v="18"/>
    <n v="18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294428809999999"/>
    <n v="-117.9051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190747209999998"/>
    <n v="-122.6782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736133500000001"/>
    <n v="-119.692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471143099999999"/>
    <n v="-118.51540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533514250000003"/>
    <n v="-118.9018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5"/>
    <n v="5"/>
    <n v="5"/>
    <n v="5"/>
    <n v="5"/>
    <n v="7"/>
    <n v="8"/>
    <n v="9"/>
    <n v="11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431975020000003"/>
    <n v="-117.54540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207537369999997"/>
    <n v="-119.4500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140037049999997"/>
    <n v="-123.78205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147133050000001"/>
    <n v="-122.52164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5"/>
    <n v="5"/>
    <n v="6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750030770000002"/>
    <n v="-123.5609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491378920000002"/>
    <n v="-121.834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9"/>
    <n v="10"/>
    <n v="12"/>
    <n v="15"/>
    <n v="17"/>
    <n v="17"/>
    <n v="21"/>
    <n v="22"/>
    <n v="27"/>
    <n v="32"/>
    <n v="34"/>
    <n v="35"/>
    <n v="43"/>
    <n v="46"/>
    <n v="56"/>
    <n v="60"/>
    <n v="67"/>
    <n v="74"/>
    <n v="75"/>
    <n v="87"/>
    <n v="87"/>
    <n v="101"/>
    <n v="109"/>
    <n v="109"/>
    <n v="136"/>
    <n v="141"/>
    <n v="144"/>
    <n v="150"/>
    <n v="150"/>
    <n v="175"/>
    <n v="186"/>
    <n v="200"/>
    <n v="208"/>
    <n v="222"/>
    <n v="230"/>
    <n v="244"/>
    <n v="258"/>
    <n v="277"/>
    <n v="284"/>
    <n v="292"/>
    <n v="292"/>
    <n v="296"/>
    <n v="303"/>
    <n v="312"/>
    <n v="331"/>
    <n v="331"/>
    <n v="346"/>
    <n v="346"/>
    <n v="360"/>
    <n v="373"/>
    <n v="385"/>
    <n v="393"/>
    <n v="400"/>
    <n v="408"/>
    <n v="416"/>
    <n v="429"/>
    <n v="438"/>
    <n v="447"/>
    <n v="452"/>
    <n v="457"/>
    <n v="459"/>
    <n v="4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634790260000003"/>
    <n v="-122.6436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125212140000002"/>
    <n v="-120.679438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5.873258389999997"/>
    <n v="-120.79135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577564760000001"/>
    <n v="-122.39257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57705241"/>
    <n v="-118.41943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350075859999997"/>
    <n v="-123.1863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54855019"/>
    <n v="-119.7387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554183690000002"/>
    <n v="-123.7285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532340210000001"/>
    <n v="-117.2741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03892768"/>
    <n v="-122.1405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5"/>
    <n v="5"/>
    <n v="6"/>
    <n v="6"/>
    <n v="6"/>
    <n v="6"/>
    <n v="7"/>
    <n v="7"/>
    <n v="8"/>
    <n v="10"/>
    <n v="12"/>
    <n v="14"/>
    <n v="16"/>
    <n v="17"/>
    <n v="19"/>
    <n v="19"/>
    <n v="20"/>
    <n v="20"/>
    <n v="20"/>
    <n v="23"/>
    <n v="28"/>
    <n v="28"/>
    <n v="30"/>
    <n v="32"/>
    <n v="34"/>
    <n v="36"/>
    <n v="40"/>
    <n v="44"/>
    <n v="43"/>
    <n v="46"/>
    <n v="46"/>
    <n v="47"/>
    <n v="48"/>
    <n v="49"/>
    <n v="49"/>
    <n v="50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601827829999998"/>
    <n v="-122.967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481714879999998"/>
    <n v="-121.76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7"/>
    <n v="8"/>
    <n v="8"/>
    <n v="9"/>
    <n v="10"/>
    <n v="10"/>
    <n v="10"/>
    <n v="11"/>
    <n v="11"/>
    <n v="12"/>
    <n v="12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024087260000002"/>
    <n v="-121.91644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046159830000001"/>
    <n v="-121.7170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4"/>
    <n v="4"/>
    <n v="4"/>
    <n v="6"/>
    <n v="6"/>
    <n v="7"/>
    <n v="8"/>
    <n v="10"/>
    <n v="10"/>
    <n v="11"/>
    <n v="16"/>
    <n v="16"/>
    <n v="18"/>
    <n v="23"/>
    <n v="23"/>
    <n v="23"/>
    <n v="23"/>
    <n v="33"/>
    <n v="40"/>
    <n v="41"/>
    <n v="42"/>
    <n v="45"/>
    <n v="48"/>
    <n v="58"/>
    <n v="61"/>
    <n v="63"/>
    <n v="64"/>
    <n v="64"/>
    <n v="68"/>
    <n v="69"/>
    <n v="73"/>
    <n v="77"/>
    <n v="80"/>
    <n v="86"/>
    <n v="88"/>
    <n v="91"/>
    <n v="93"/>
    <n v="97"/>
    <n v="98"/>
    <n v="98"/>
    <n v="101"/>
    <n v="102"/>
    <n v="102"/>
    <n v="104"/>
    <n v="106"/>
    <n v="108"/>
    <n v="108"/>
    <n v="108"/>
    <n v="109"/>
    <n v="109"/>
    <n v="109"/>
    <n v="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621131460000001"/>
    <n v="-117.40464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5"/>
    <n v="7"/>
    <n v="10"/>
    <n v="11"/>
    <n v="12"/>
    <n v="12"/>
    <n v="13"/>
    <n v="14"/>
    <n v="17"/>
    <n v="14"/>
    <n v="14"/>
    <n v="15"/>
    <n v="15"/>
    <n v="17"/>
    <n v="17"/>
    <n v="17"/>
    <n v="17"/>
    <n v="17"/>
    <n v="17"/>
    <n v="19"/>
    <n v="19"/>
    <n v="19"/>
    <n v="19"/>
    <n v="19"/>
    <n v="19"/>
    <n v="20"/>
    <n v="20"/>
    <n v="20"/>
    <n v="21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400354749999998"/>
    <n v="-117.8542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9291895"/>
    <n v="-122.829065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2918003999999"/>
    <n v="-123.42508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230400510000003"/>
    <n v="-118.4775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822279760000001"/>
    <n v="-121.7490017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7"/>
    <n v="7"/>
    <n v="7"/>
    <n v="7"/>
    <n v="9"/>
    <n v="9"/>
    <n v="9"/>
    <n v="13"/>
    <n v="19"/>
    <n v="19"/>
    <n v="19"/>
    <n v="21"/>
    <n v="23"/>
    <n v="23"/>
    <n v="23"/>
    <n v="23"/>
    <n v="23"/>
    <n v="25"/>
    <n v="25"/>
    <n v="25"/>
    <n v="25"/>
    <n v="26"/>
    <n v="27"/>
    <n v="27"/>
    <n v="27"/>
    <n v="27"/>
    <n v="27"/>
    <n v="27"/>
    <n v="27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900225229999997"/>
    <n v="-117.52417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457384859999998"/>
    <n v="-120.73801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6"/>
    <n v="6"/>
    <n v="7"/>
    <n v="9"/>
    <n v="12"/>
    <n v="12"/>
    <n v="17"/>
    <n v="18"/>
    <n v="19"/>
    <n v="20"/>
    <n v="21"/>
    <n v="21"/>
    <n v="25"/>
    <n v="29"/>
    <n v="29"/>
    <n v="29"/>
    <n v="34"/>
    <n v="36"/>
    <n v="36"/>
    <n v="38"/>
    <n v="38"/>
    <n v="41"/>
    <n v="43"/>
    <n v="44"/>
    <n v="44"/>
    <n v="45"/>
    <n v="45"/>
    <n v="47"/>
    <n v="47"/>
    <n v="47"/>
    <n v="47"/>
    <n v="47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130721899999998"/>
    <n v="-80.003508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467046209999999"/>
    <n v="-78.024146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01974191"/>
    <n v="-81.698880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70036159"/>
    <n v="-80.720111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0.27367263"/>
    <n v="-80.579153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424240619999999"/>
    <n v="-82.238559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843154220000002"/>
    <n v="-81.11934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46231092"/>
    <n v="-81.076522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270571570000001"/>
    <n v="-80.706715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029749279999997"/>
    <n v="-81.082866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925127699999997"/>
    <n v="-80.859527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103148169999997"/>
    <n v="-79.194405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946365200000002"/>
    <n v="-80.453358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321035530000003"/>
    <n v="-78.608264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0.51943859"/>
    <n v="-80.574616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006831769999998"/>
    <n v="-78.8585530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2853852"/>
    <n v="-80.379195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842639740000003"/>
    <n v="-81.6814875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7"/>
    <n v="8"/>
    <n v="8"/>
    <n v="9"/>
    <n v="9"/>
    <n v="12"/>
    <n v="12"/>
    <n v="13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307761659999997"/>
    <n v="-77.860141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338600769999999"/>
    <n v="-81.528570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5"/>
    <n v="7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994724900000001"/>
    <n v="-80.499881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172153999999999"/>
    <n v="-82.070179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829988899999996"/>
    <n v="-81.93528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380029389999997"/>
    <n v="-81.650836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509845419999998"/>
    <n v="-80.24244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860643619999998"/>
    <n v="-80.665910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770717990000001"/>
    <n v="-82.02524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404811690000002"/>
    <n v="-81.110231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41561583"/>
    <n v="-78.941048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730483509999999"/>
    <n v="-82.13338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63218457"/>
    <n v="-80.047668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562747160000001"/>
    <n v="-80.54577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55439028"/>
    <n v="-78.263116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296177059999998"/>
    <n v="-80.797595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0.095545100000002"/>
    <n v="-80.62203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68314479"/>
    <n v="-79.350840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370916790000003"/>
    <n v="-81.167717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327587280000003"/>
    <n v="-80.0099381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46770987"/>
    <n v="-79.667128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507823449999997"/>
    <n v="-81.9082130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769367950000003"/>
    <n v="-81.24560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769899000000002"/>
    <n v="-79.879196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180945870000002"/>
    <n v="-81.063568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716226859999999"/>
    <n v="-81.3524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653905969999997"/>
    <n v="-80.86009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336026169999997"/>
    <n v="-80.04214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112408850000001"/>
    <n v="-79.570535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468119719999997"/>
    <n v="-80.887726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892850610000004"/>
    <n v="-80.236891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149013570000001"/>
    <n v="-82.422879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493709490000001"/>
    <n v="-80.420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606577100000003"/>
    <n v="-80.640165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027750070000003"/>
    <n v="-81.374739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209678859999997"/>
    <n v="-81.516283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612327000000001"/>
    <n v="-81.54511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96974651"/>
    <n v="-89.767827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319568910000001"/>
    <n v="-90.678371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42372701"/>
    <n v="-91.848336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528687679999997"/>
    <n v="-91.19716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452655299999897"/>
    <n v="-88.004118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378350840000003"/>
    <n v="-91.753325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863035369999999"/>
    <n v="-92.3671141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081631600000001"/>
    <n v="-88.217802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069397440000003"/>
    <n v="-91.280688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734833770000002"/>
    <n v="-90.612074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464921990000001"/>
    <n v="-89.335890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23870316"/>
    <n v="-90.930736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6601594"/>
    <n v="-89.417337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5"/>
    <n v="8"/>
    <n v="9"/>
    <n v="9"/>
    <n v="11"/>
    <n v="11"/>
    <n v="11"/>
    <n v="12"/>
    <n v="12"/>
    <n v="12"/>
    <n v="12"/>
    <n v="12"/>
    <n v="13"/>
    <n v="16"/>
    <n v="17"/>
    <n v="17"/>
    <n v="19"/>
    <n v="19"/>
    <n v="20"/>
    <n v="20"/>
    <n v="21"/>
    <n v="21"/>
    <n v="21"/>
    <n v="21"/>
    <n v="21"/>
    <n v="22"/>
    <n v="22"/>
    <n v="22"/>
    <n v="23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415766619999999"/>
    <n v="-88.709281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958564580000001"/>
    <n v="-87.300027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432222850000002"/>
    <n v="-91.9159576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945627989999998"/>
    <n v="-91.896248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726613999999998"/>
    <n v="-91.286091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84963535"/>
    <n v="-88.398041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753549079999999"/>
    <n v="-88.488853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666780189999997"/>
    <n v="-88.770848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867173100000002"/>
    <n v="-90.706321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679495600000003"/>
    <n v="-89.602432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80025981"/>
    <n v="-89.04679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00502779999998"/>
    <n v="-90.134690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26302338"/>
    <n v="-90.2429504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318648930000002"/>
    <n v="-90.805667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20540680000003"/>
    <n v="-88.775291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924569750000003"/>
    <n v="-90.11120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576393539999998"/>
    <n v="-88.040516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3"/>
    <n v="4"/>
    <n v="5"/>
    <n v="5"/>
    <n v="5"/>
    <n v="5"/>
    <n v="5"/>
    <n v="6"/>
    <n v="6"/>
    <n v="6"/>
    <n v="7"/>
    <n v="7"/>
    <n v="7"/>
    <n v="7"/>
    <n v="9"/>
    <n v="11"/>
    <n v="12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51727459"/>
    <n v="-87.614683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906324650000002"/>
    <n v="-91.1145109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660052290000003"/>
    <n v="-90.1317729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262716189999999"/>
    <n v="-89.074836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337375229999999"/>
    <n v="-89.734112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119468009999999"/>
    <n v="-87.809288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89792533"/>
    <n v="-89.758633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385534319999998"/>
    <n v="-88.033245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819119460000003"/>
    <n v="-89.400737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004225439999999"/>
    <n v="-88.7095071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04860620000002"/>
    <n v="-87.967331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7"/>
    <n v="8"/>
    <n v="9"/>
    <n v="10"/>
    <n v="10"/>
    <n v="11"/>
    <n v="12"/>
    <n v="16"/>
    <n v="24"/>
    <n v="24"/>
    <n v="39"/>
    <n v="40"/>
    <n v="49"/>
    <n v="56"/>
    <n v="65"/>
    <n v="77"/>
    <n v="85"/>
    <n v="88"/>
    <n v="94"/>
    <n v="101"/>
    <n v="105"/>
    <n v="114"/>
    <n v="120"/>
    <n v="122"/>
    <n v="125"/>
    <n v="132"/>
    <n v="139"/>
    <n v="142"/>
    <n v="150"/>
    <n v="154"/>
    <n v="157"/>
    <n v="162"/>
    <n v="167"/>
    <n v="174"/>
    <n v="177"/>
    <n v="181"/>
    <n v="186"/>
    <n v="191"/>
    <n v="195"/>
    <n v="1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946412180000003"/>
    <n v="-90.618818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1"/>
    <n v="1"/>
    <n v="1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02715345"/>
    <n v="-88.268075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706778970000002"/>
    <n v="-89.519441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41578887"/>
    <n v="-88.4656502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383522249999999"/>
    <n v="-87.946250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3"/>
    <n v="3"/>
    <n v="3"/>
    <n v="3"/>
    <n v="5"/>
    <n v="5"/>
    <n v="5"/>
    <n v="5"/>
    <n v="5"/>
    <n v="6"/>
    <n v="6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58307413"/>
    <n v="-91.9994961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718502909999998"/>
    <n v="-92.422441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461303479999998"/>
    <n v="-92.44182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475587109999999"/>
    <n v="-89.501529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680517539999997"/>
    <n v="-90.360988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747531170000002"/>
    <n v="-88.059412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5"/>
    <n v="6"/>
    <n v="6"/>
    <n v="8"/>
    <n v="8"/>
    <n v="9"/>
    <n v="10"/>
    <n v="10"/>
    <n v="10"/>
    <n v="10"/>
    <n v="10"/>
    <n v="10"/>
    <n v="10"/>
    <n v="10"/>
    <n v="12"/>
    <n v="12"/>
    <n v="12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376277799999997"/>
    <n v="-90.430127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671516160000003"/>
    <n v="-89.071478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3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474988539999998"/>
    <n v="-91.133301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034374739999997"/>
    <n v="-92.450000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425740869999998"/>
    <n v="-89.949661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879319049999999"/>
    <n v="-91.145049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789022459999998"/>
    <n v="-88.7644389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720996769999999"/>
    <n v="-87.945792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211792520000003"/>
    <n v="-90.500440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303602750000003"/>
    <n v="-91.3589361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594226669999998"/>
    <n v="-90.832469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054673340000001"/>
    <n v="-89.517192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668582020000002"/>
    <n v="-88.541630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6"/>
    <n v="6"/>
    <n v="7"/>
    <n v="7"/>
    <n v="7"/>
    <n v="7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898385879999999"/>
    <n v="-91.79050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368636639999998"/>
    <n v="-88.22974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18330550000002"/>
    <n v="-88.304311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5"/>
    <n v="5"/>
    <n v="6"/>
    <n v="6"/>
    <n v="6"/>
    <n v="7"/>
    <n v="7"/>
    <n v="9"/>
    <n v="10"/>
    <n v="11"/>
    <n v="11"/>
    <n v="11"/>
    <n v="11"/>
    <n v="11"/>
    <n v="13"/>
    <n v="13"/>
    <n v="14"/>
    <n v="14"/>
    <n v="14"/>
    <n v="14"/>
    <n v="15"/>
    <n v="16"/>
    <n v="16"/>
    <n v="19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470680559999998"/>
    <n v="-88.9653450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113244190000003"/>
    <n v="-89.24317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068869220000003"/>
    <n v="-88.644770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455378959999997"/>
    <n v="-90.041583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1.654987050000003"/>
    <n v="-105.7235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524050549999998"/>
    <n v="-107.9960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248860819999997"/>
    <n v="-105.54744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1.693578440000003"/>
    <n v="-106.9326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972722679999997"/>
    <n v="-105.50818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588551019999997"/>
    <n v="-104.569770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041839959999997"/>
    <n v="-108.6296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087981849999998"/>
    <n v="-104.35347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719306570000001"/>
    <n v="-108.44231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040571659999998"/>
    <n v="-106.5845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1.307025199999998"/>
    <n v="-104.6887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263763670000003"/>
    <n v="-110.6563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961801479999998"/>
    <n v="-106.7978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056077080000001"/>
    <n v="-104.4758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521575460000001"/>
    <n v="-109.58528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132991160000003"/>
    <n v="-104.966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790489129999997"/>
    <n v="-106.88623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765582790000003"/>
    <n v="-109.9130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1.659438960000003"/>
    <n v="-108.88278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935224820000002"/>
    <n v="-110.5890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1.287818299999998"/>
    <n v="-110.54757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904516059999999"/>
    <n v="-107.6801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839611910000002"/>
    <n v="-104.56748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099699999999999"/>
    <n v="-94.5785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0"/>
    <n v="5"/>
    <n v="7"/>
    <n v="7"/>
    <n v="8"/>
    <n v="8"/>
    <n v="8"/>
    <n v="8"/>
    <n v="12"/>
    <n v="12"/>
    <n v="12"/>
    <n v="13"/>
    <n v="13"/>
    <n v="13"/>
    <n v="13"/>
    <n v="13"/>
    <n v="13"/>
    <n v="14"/>
    <n v="15"/>
    <n v="15"/>
    <n v="15"/>
    <n v="15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9"/>
    <n v="10"/>
    <n v="10"/>
    <n v="10"/>
    <n v="9"/>
    <n v="13"/>
    <n v="13"/>
    <n v="14"/>
    <n v="14"/>
    <n v="14"/>
    <n v="14"/>
    <n v="14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1"/>
    <n v="0"/>
    <n v="1"/>
    <n v="1"/>
    <n v="1"/>
    <n v="1"/>
    <n v="1"/>
    <n v="0"/>
    <n v="1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2"/>
    <n v="3"/>
    <n v="1"/>
    <n v="1"/>
    <n v="1"/>
    <n v="1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5"/>
    <n v="5"/>
    <n v="1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2"/>
    <n v="4"/>
    <n v="6"/>
    <n v="9"/>
    <n v="13"/>
    <n v="18"/>
    <n v="3"/>
    <n v="12"/>
    <n v="2"/>
    <n v="10"/>
    <n v="10"/>
    <n v="14"/>
    <n v="12"/>
    <n v="18"/>
    <n v="26"/>
    <n v="29"/>
    <n v="22"/>
    <n v="18"/>
    <n v="24"/>
    <n v="27"/>
    <n v="28"/>
    <n v="42"/>
    <n v="0"/>
    <n v="1"/>
    <n v="1"/>
    <n v="0"/>
    <n v="0"/>
    <n v="0"/>
    <n v="0"/>
    <n v="0"/>
    <n v="0"/>
    <n v="0"/>
    <n v="0"/>
    <n v="2"/>
    <n v="2"/>
    <n v="2"/>
    <n v="2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2"/>
    <n v="3"/>
    <n v="4"/>
    <n v="6"/>
    <n v="6"/>
    <n v="8"/>
    <n v="10"/>
    <n v="10"/>
    <n v="12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2"/>
    <n v="0"/>
    <n v="0"/>
    <n v="0"/>
    <n v="0"/>
    <n v="2"/>
    <n v="2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1"/>
    <n v="1"/>
    <n v="1"/>
    <n v="1"/>
    <n v="1"/>
    <n v="4"/>
    <n v="0"/>
    <n v="0"/>
    <n v="0"/>
    <n v="0"/>
    <n v="29"/>
    <n v="1"/>
    <n v="1"/>
    <n v="34"/>
    <n v="1"/>
    <n v="0"/>
    <n v="0"/>
    <n v="0"/>
    <n v="0"/>
    <n v="1"/>
    <n v="1"/>
    <n v="1"/>
    <n v="1"/>
    <n v="1"/>
    <n v="1"/>
    <n v="1"/>
    <n v="1"/>
    <n v="2"/>
    <n v="2"/>
    <n v="2"/>
    <n v="2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0"/>
    <n v="3"/>
    <n v="52"/>
    <n v="2"/>
    <n v="4"/>
    <n v="5"/>
    <n v="4"/>
    <n v="4"/>
    <n v="4"/>
    <n v="2"/>
    <n v="2"/>
    <n v="2"/>
    <n v="3"/>
    <n v="4"/>
    <n v="4"/>
    <n v="4"/>
    <n v="4"/>
    <n v="6"/>
    <n v="6"/>
    <n v="6"/>
    <n v="0"/>
    <n v="1"/>
    <n v="1"/>
    <n v="3"/>
    <n v="4"/>
    <n v="2"/>
    <n v="1"/>
    <n v="1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3"/>
    <n v="0"/>
    <n v="0"/>
    <n v="2"/>
    <n v="2"/>
    <n v="2"/>
    <n v="0"/>
    <n v="0"/>
    <n v="3"/>
    <n v="7"/>
    <n v="16"/>
    <n v="0"/>
    <n v="2"/>
    <n v="0"/>
    <n v="0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1"/>
    <n v="1"/>
    <n v="0"/>
    <n v="0"/>
    <n v="0"/>
    <n v="8"/>
    <n v="2"/>
    <n v="4"/>
    <n v="0"/>
    <n v="2"/>
    <n v="20"/>
    <n v="7"/>
    <n v="1"/>
    <n v="0"/>
    <n v="1"/>
    <n v="29"/>
    <n v="0"/>
    <n v="0"/>
    <n v="0"/>
    <n v="0"/>
    <n v="0"/>
    <n v="0"/>
    <n v="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4"/>
    <n v="6"/>
    <n v="10"/>
    <n v="10"/>
    <n v="17"/>
    <n v="24"/>
    <n v="32"/>
    <n v="42"/>
    <n v="2"/>
    <n v="2"/>
    <n v="1"/>
    <n v="1"/>
    <n v="2"/>
    <n v="1"/>
    <n v="4"/>
    <n v="4"/>
    <n v="5"/>
    <n v="5"/>
    <n v="7"/>
    <n v="6"/>
    <n v="8"/>
    <n v="5"/>
    <n v="4"/>
    <n v="4"/>
    <n v="1"/>
    <n v="7"/>
    <n v="7"/>
    <n v="0"/>
    <n v="0"/>
    <n v="0"/>
    <n v="0"/>
    <n v="2"/>
    <n v="0"/>
    <n v="0"/>
    <n v="0"/>
    <n v="0"/>
    <n v="1"/>
    <n v="0"/>
    <n v="2"/>
    <n v="2"/>
    <n v="2"/>
    <n v="0"/>
    <n v="0"/>
    <n v="0"/>
    <n v="0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0"/>
    <n v="4"/>
    <n v="0"/>
    <n v="0"/>
    <n v="0"/>
    <n v="0"/>
    <n v="0"/>
    <n v="0"/>
    <n v="0"/>
    <n v="0"/>
    <n v="0"/>
    <n v="1"/>
    <n v="1"/>
    <n v="0"/>
    <n v="1"/>
    <n v="1"/>
    <n v="1"/>
    <n v="1"/>
    <n v="1"/>
    <n v="0"/>
    <n v="1"/>
    <n v="1"/>
    <n v="1"/>
    <n v="1"/>
    <n v="1"/>
    <n v="1"/>
    <n v="3"/>
    <n v="3"/>
    <n v="3"/>
    <n v="2"/>
    <n v="1"/>
    <n v="0"/>
    <n v="1"/>
    <n v="1"/>
    <n v="0"/>
    <n v="0"/>
    <n v="0"/>
    <n v="0"/>
    <n v="1"/>
    <n v="2"/>
    <n v="1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07"/>
    <n v="113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0"/>
    <n v="0"/>
    <n v="1"/>
    <n v="1"/>
    <n v="3"/>
    <n v="3"/>
    <n v="6"/>
    <n v="6"/>
    <n v="3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0"/>
    <n v="0"/>
    <n v="8"/>
    <n v="8"/>
    <n v="11"/>
    <n v="4"/>
    <n v="5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4"/>
    <n v="3"/>
    <n v="6"/>
    <n v="0"/>
    <n v="0"/>
    <n v="5"/>
    <n v="5"/>
    <n v="5"/>
    <n v="21"/>
    <n v="21"/>
    <n v="28"/>
    <n v="28"/>
    <n v="0"/>
    <n v="9"/>
    <n v="0"/>
    <n v="1"/>
    <n v="6"/>
    <n v="6"/>
    <n v="0"/>
    <n v="0"/>
    <n v="0"/>
    <n v="0"/>
    <n v="0"/>
    <n v="0"/>
    <n v="0"/>
    <n v="0"/>
    <n v="0"/>
    <n v="0"/>
    <n v="1"/>
    <n v="1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4"/>
    <n v="0"/>
    <n v="1"/>
    <n v="4"/>
    <n v="0"/>
    <n v="4"/>
    <n v="3"/>
    <n v="2"/>
    <n v="2"/>
    <n v="2"/>
    <n v="2"/>
    <n v="3"/>
    <n v="3"/>
    <n v="0"/>
    <n v="0"/>
    <n v="1"/>
    <n v="1"/>
    <n v="1"/>
    <n v="1"/>
    <n v="1"/>
    <n v="1"/>
    <n v="2"/>
    <n v="1"/>
    <n v="59"/>
    <n v="59"/>
    <n v="63"/>
    <n v="59"/>
    <n v="43"/>
    <n v="43"/>
    <n v="43"/>
    <n v="43"/>
    <n v="43"/>
    <n v="43"/>
    <n v="43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2"/>
    <n v="120"/>
    <n v="108"/>
    <n v="106"/>
    <n v="111"/>
    <n v="124"/>
    <n v="145"/>
    <n v="87"/>
    <n v="106"/>
    <n v="87"/>
    <n v="83"/>
    <n v="0"/>
    <n v="85"/>
    <n v="69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9"/>
    <n v="9"/>
    <n v="9"/>
    <n v="9"/>
    <n v="9"/>
    <n v="9"/>
    <n v="9"/>
    <n v="9"/>
    <n v="9"/>
    <n v="9"/>
    <n v="9"/>
    <n v="9"/>
    <n v="9"/>
    <n v="10"/>
    <n v="11"/>
    <n v="13"/>
    <n v="83"/>
    <n v="179"/>
    <n v="13"/>
    <n v="12"/>
    <n v="100"/>
    <n v="100"/>
    <n v="14"/>
    <n v="14"/>
    <n v="16"/>
    <n v="19"/>
    <n v="20"/>
    <n v="20"/>
    <n v="8"/>
    <n v="229"/>
    <n v="407"/>
    <n v="603"/>
    <n v="13"/>
    <n v="141"/>
    <n v="8"/>
    <n v="5"/>
    <n v="5"/>
    <n v="5"/>
    <n v="6"/>
    <n v="4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5"/>
    <n v="2"/>
    <n v="7"/>
    <n v="12"/>
    <n v="4"/>
    <n v="4"/>
    <n v="5"/>
    <n v="5"/>
    <n v="4"/>
    <n v="3"/>
    <n v="4"/>
    <n v="4"/>
    <n v="4"/>
    <n v="0"/>
    <n v="0"/>
    <n v="1"/>
    <n v="1"/>
    <n v="1"/>
    <n v="1"/>
    <n v="2"/>
    <n v="0"/>
    <n v="0"/>
    <n v="1"/>
    <n v="1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4"/>
    <n v="1"/>
    <n v="3"/>
    <n v="8"/>
    <n v="8"/>
    <n v="11"/>
    <n v="5"/>
    <n v="3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"/>
    <n v="1"/>
    <n v="2"/>
    <n v="2"/>
    <n v="2"/>
    <n v="2"/>
    <n v="2"/>
    <n v="5"/>
    <n v="5"/>
    <n v="6"/>
    <n v="9"/>
    <n v="9"/>
    <n v="10"/>
    <n v="15"/>
    <n v="15"/>
    <n v="20"/>
    <n v="9"/>
    <n v="12"/>
    <n v="12"/>
    <n v="18"/>
    <n v="18"/>
    <n v="18"/>
    <n v="18"/>
    <n v="3"/>
    <n v="6"/>
    <n v="6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0"/>
    <n v="0"/>
    <n v="0"/>
    <n v="0"/>
    <n v="0"/>
    <n v="12"/>
    <n v="0"/>
    <n v="1"/>
    <n v="4"/>
    <n v="16"/>
    <n v="0"/>
    <n v="0"/>
    <n v="6"/>
    <n v="0"/>
    <n v="6"/>
    <n v="1"/>
    <n v="0"/>
    <n v="0"/>
    <n v="0"/>
    <n v="0"/>
    <n v="0"/>
    <n v="5"/>
    <n v="2"/>
    <n v="0"/>
    <n v="1"/>
    <n v="1"/>
    <n v="0"/>
    <n v="0"/>
    <n v="7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6"/>
    <n v="6"/>
    <n v="6"/>
    <n v="10"/>
    <n v="18"/>
    <n v="18"/>
    <n v="19"/>
    <n v="20"/>
    <n v="20"/>
    <n v="24"/>
    <n v="29"/>
    <n v="29"/>
    <n v="34"/>
    <n v="35"/>
    <n v="35"/>
    <n v="39"/>
    <n v="39"/>
    <n v="45"/>
    <n v="48"/>
    <n v="50"/>
    <n v="50"/>
    <n v="57"/>
    <n v="57"/>
    <n v="57"/>
    <n v="57"/>
    <n v="12"/>
    <n v="21"/>
    <n v="24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0"/>
    <n v="4"/>
    <n v="9"/>
    <n v="26"/>
    <n v="44"/>
    <n v="63"/>
    <n v="82"/>
    <n v="86"/>
    <n v="56"/>
    <n v="91"/>
    <n v="247"/>
    <n v="0"/>
    <n v="4"/>
    <n v="4"/>
    <n v="14"/>
    <n v="13"/>
    <n v="14"/>
    <n v="5"/>
    <n v="4"/>
    <n v="4"/>
    <n v="2"/>
    <n v="2"/>
    <n v="2"/>
    <n v="2"/>
    <n v="2"/>
    <n v="2"/>
    <n v="3"/>
    <n v="3"/>
    <n v="2"/>
    <n v="0"/>
    <n v="0"/>
    <n v="233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0"/>
    <n v="38"/>
    <n v="36"/>
    <n v="39"/>
    <n v="31"/>
    <n v="45"/>
    <n v="87"/>
    <n v="109"/>
    <n v="159"/>
    <n v="298"/>
    <n v="468"/>
    <n v="565"/>
    <n v="675"/>
    <n v="623"/>
    <n v="427"/>
    <n v="338"/>
    <n v="309"/>
    <n v="116"/>
    <n v="152"/>
    <n v="73"/>
    <n v="0"/>
    <n v="4"/>
    <n v="40"/>
    <n v="0"/>
    <n v="0"/>
    <n v="0"/>
    <n v="0"/>
    <n v="574"/>
    <n v="1059"/>
    <n v="401"/>
    <n v="48"/>
    <n v="3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"/>
    <n v="0"/>
    <n v="0"/>
    <n v="0"/>
    <n v="0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5"/>
    <n v="5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8"/>
    <n v="10"/>
    <n v="12"/>
    <n v="11"/>
    <n v="14"/>
    <n v="22"/>
    <n v="24"/>
    <n v="27"/>
    <n v="32"/>
    <n v="40"/>
    <n v="40"/>
    <n v="53"/>
    <n v="60"/>
    <n v="60"/>
    <n v="77"/>
    <n v="77"/>
    <n v="84"/>
    <n v="115"/>
    <n v="134"/>
    <n v="147"/>
    <n v="152"/>
    <n v="168"/>
    <n v="178"/>
    <n v="189"/>
    <n v="202"/>
    <n v="215"/>
    <n v="226"/>
    <n v="233"/>
    <n v="239"/>
    <n v="251"/>
    <n v="266"/>
    <n v="279"/>
    <n v="296"/>
    <n v="320"/>
    <n v="3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11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0"/>
    <n v="5"/>
    <n v="7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3"/>
    <n v="2"/>
    <n v="3"/>
    <n v="4"/>
    <n v="5"/>
    <n v="7"/>
    <n v="7"/>
    <n v="7"/>
    <n v="8"/>
    <n v="11"/>
    <n v="12"/>
    <n v="12"/>
    <n v="15"/>
    <n v="17"/>
    <n v="18"/>
    <n v="18"/>
    <n v="18"/>
    <n v="0"/>
    <n v="1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12"/>
    <n v="19"/>
    <n v="26"/>
    <n v="31"/>
    <n v="36"/>
    <n v="36"/>
    <n v="50"/>
    <n v="50"/>
    <n v="42"/>
    <n v="78"/>
    <n v="83"/>
    <n v="91"/>
    <n v="62"/>
    <n v="70"/>
    <n v="75"/>
    <n v="101"/>
    <n v="77"/>
    <n v="67"/>
    <n v="94"/>
    <n v="113"/>
    <n v="116"/>
    <n v="14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1"/>
    <n v="2"/>
    <n v="2"/>
    <n v="3"/>
    <n v="4"/>
    <n v="6"/>
    <n v="9"/>
    <n v="9"/>
    <n v="11"/>
    <n v="17"/>
    <n v="19"/>
    <n v="2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4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9"/>
    <n v="12"/>
    <n v="12"/>
    <n v="15"/>
    <n v="17"/>
    <n v="17"/>
    <n v="19"/>
    <n v="20"/>
    <n v="25"/>
    <n v="28"/>
    <n v="28"/>
    <n v="31"/>
    <n v="32"/>
    <n v="37"/>
    <n v="38"/>
    <n v="41"/>
    <n v="42"/>
    <n v="42"/>
    <n v="42"/>
    <n v="42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m/>
    <m/>
    <n v="17"/>
    <n v="18"/>
    <n v="26"/>
    <n v="42"/>
    <n v="56"/>
    <n v="82"/>
    <n v="131"/>
    <n v="133"/>
    <n v="171"/>
    <n v="213"/>
    <n v="259"/>
    <n v="362"/>
    <n v="426"/>
    <n v="492"/>
    <n v="564"/>
    <n v="634"/>
    <n v="719"/>
    <n v="806"/>
    <n v="906"/>
    <n v="1013"/>
    <n v="1113"/>
    <n v="1118"/>
    <n v="1371"/>
    <n v="1523"/>
    <n v="1666"/>
    <n v="1770"/>
    <n v="1868"/>
    <n v="2007"/>
    <n v="2122"/>
    <n v="2247"/>
    <n v="2251"/>
    <n v="2458"/>
    <n v="2469"/>
    <n v="2629"/>
    <n v="2708"/>
    <n v="2770"/>
    <n v="2814"/>
    <n v="2872"/>
    <n v="2941"/>
    <n v="2996"/>
    <n v="3085"/>
    <n v="3160"/>
    <n v="3254"/>
    <n v="3347"/>
    <n v="3459"/>
    <n v="3558"/>
    <n v="3801"/>
    <n v="3987"/>
    <n v="4263"/>
    <n v="4613"/>
    <n v="4721"/>
    <n v="5407"/>
    <n v="5829"/>
    <n v="6471"/>
    <n v="7149"/>
    <n v="7955"/>
    <n v="8821"/>
    <n v="9944"/>
    <n v="11420"/>
    <n v="13123"/>
    <n v="14822"/>
    <n v="16754"/>
    <n v="19008"/>
    <n v="21778"/>
    <n v="24778"/>
    <n v="28276"/>
    <n v="31783"/>
    <n v="35309"/>
    <n v="39424"/>
    <n v="44219"/>
    <n v="49656"/>
    <n v="55795"/>
    <n v="61789"/>
    <n v="67954"/>
    <n v="73049"/>
    <n v="78735"/>
    <n v="86626"/>
    <n v="93318"/>
    <n v="100844"/>
    <n v="108075"/>
    <n v="114105"/>
    <n v="119812"/>
    <n v="125517"/>
    <n v="132409"/>
    <n v="140627"/>
    <n v="147909"/>
    <n v="156768"/>
    <n v="163178"/>
    <n v="167738"/>
    <n v="173058"/>
    <n v="180195"/>
    <n v="186863"/>
    <n v="193608"/>
    <n v="199934"/>
    <n v="206110"/>
    <n v="209813"/>
    <n v="214383"/>
    <n v="220689"/>
    <n v="227548"/>
    <n v="233293"/>
    <n v="238520"/>
    <n v="243705"/>
    <n v="247468"/>
    <n v="2515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m/>
    <m/>
    <m/>
    <m/>
    <m/>
    <m/>
    <m/>
    <m/>
    <m/>
    <m/>
    <m/>
    <m/>
    <m/>
    <m/>
    <m/>
    <m/>
    <m/>
    <m/>
    <m/>
    <m/>
    <m/>
    <m/>
    <m/>
    <m/>
    <m/>
    <m/>
    <m/>
    <m/>
    <n v="1"/>
    <n v="1"/>
    <n v="1"/>
    <n v="1"/>
    <n v="2"/>
    <n v="3"/>
    <n v="4"/>
    <n v="8"/>
    <n v="11"/>
    <n v="14"/>
    <n v="19"/>
    <n v="23"/>
    <n v="31"/>
    <n v="36"/>
    <n v="55"/>
    <n v="85"/>
    <n v="114"/>
    <n v="160"/>
    <n v="216"/>
    <n v="259"/>
    <n v="411"/>
    <n v="522"/>
    <n v="716"/>
    <n v="959"/>
    <n v="963"/>
    <n v="1532"/>
    <n v="1813"/>
    <n v="2295"/>
    <n v="2805"/>
    <n v="3392"/>
    <n v="4013"/>
    <n v="4876"/>
    <n v="6062"/>
    <n v="7491"/>
    <n v="8810"/>
    <n v="10336"/>
    <n v="12098"/>
    <n v="14183"/>
    <n v="16403"/>
    <n v="18967"/>
    <n v="21678"/>
    <n v="24217"/>
    <n v="27054"/>
    <n v="30282"/>
    <n v="33676"/>
    <n v="38134"/>
    <n v="42296"/>
    <n v="46228"/>
    <n v="49264"/>
    <n v="52686"/>
    <n v="57458"/>
    <n v="61326"/>
    <n v="65882"/>
    <n v="70163"/>
    <n v="73562"/>
    <n v="76841"/>
    <n v="80065"/>
    <n v="83398"/>
    <n v="88299"/>
    <n v="92314"/>
    <n v="96321"/>
    <n v="99297"/>
    <n v="101884"/>
    <n v="104598"/>
    <n v="107964"/>
    <n v="111275"/>
    <n v="114363"/>
    <n v="117450"/>
    <n v="120218"/>
    <n v="121981"/>
    <n v="127392"/>
    <n v="130135"/>
    <n v="133032"/>
    <n v="1353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3527">
  <r>
    <m/>
    <x v="0"/>
    <n v="33"/>
    <n v="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4"/>
    <n v="4"/>
    <n v="5"/>
    <n v="7"/>
    <n v="7"/>
    <n v="7"/>
    <n v="11"/>
    <n v="16"/>
    <n v="21"/>
    <n v="22"/>
    <n v="22"/>
    <n v="22"/>
    <n v="24"/>
    <n v="24"/>
    <n v="40"/>
    <n v="40"/>
    <n v="74"/>
    <n v="84"/>
    <n v="94"/>
    <n v="110"/>
    <n v="110"/>
    <n v="120"/>
    <n v="170"/>
    <n v="174"/>
    <n v="237"/>
    <n v="273"/>
    <n v="281"/>
    <n v="299"/>
    <n v="349"/>
    <n v="367"/>
    <n v="423"/>
    <n v="444"/>
    <n v="484"/>
    <n v="521"/>
    <n v="555"/>
    <n v="607"/>
    <n v="665"/>
    <n v="714"/>
    <n v="784"/>
    <n v="840"/>
    <n v="906"/>
    <n v="933"/>
    <n v="996"/>
    <n v="1026"/>
    <n v="1092"/>
    <n v="1176"/>
    <n v="1279"/>
    <n v="1351"/>
    <n v="1463"/>
    <n v="1531"/>
    <n v="1703"/>
    <n v="1828"/>
    <n v="1939"/>
    <n v="2171"/>
    <n v="2335"/>
    <n v="2469"/>
    <n v="2704"/>
    <n v="28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"/>
    <n v="41.153300000000002"/>
    <n v="20.168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2"/>
    <n v="23"/>
    <n v="33"/>
    <n v="38"/>
    <n v="42"/>
    <n v="51"/>
    <n v="55"/>
    <n v="59"/>
    <n v="64"/>
    <n v="70"/>
    <n v="76"/>
    <n v="89"/>
    <n v="104"/>
    <n v="123"/>
    <n v="146"/>
    <n v="174"/>
    <n v="186"/>
    <n v="197"/>
    <n v="212"/>
    <n v="223"/>
    <n v="243"/>
    <n v="259"/>
    <n v="277"/>
    <n v="304"/>
    <n v="333"/>
    <n v="361"/>
    <n v="377"/>
    <n v="383"/>
    <n v="400"/>
    <n v="409"/>
    <n v="416"/>
    <n v="433"/>
    <n v="446"/>
    <n v="467"/>
    <n v="475"/>
    <n v="494"/>
    <n v="518"/>
    <n v="539"/>
    <n v="548"/>
    <n v="562"/>
    <n v="584"/>
    <n v="609"/>
    <n v="634"/>
    <n v="663"/>
    <n v="678"/>
    <n v="712"/>
    <n v="726"/>
    <n v="736"/>
    <n v="750"/>
    <n v="766"/>
    <n v="773"/>
    <n v="782"/>
    <n v="789"/>
    <n v="795"/>
    <n v="8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n v="28.033899999999999"/>
    <n v="1.65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12"/>
    <n v="12"/>
    <n v="17"/>
    <n v="17"/>
    <n v="19"/>
    <n v="20"/>
    <n v="20"/>
    <n v="20"/>
    <n v="24"/>
    <n v="26"/>
    <n v="37"/>
    <n v="48"/>
    <n v="54"/>
    <n v="60"/>
    <n v="74"/>
    <n v="87"/>
    <n v="90"/>
    <n v="139"/>
    <n v="201"/>
    <n v="230"/>
    <n v="264"/>
    <n v="302"/>
    <n v="367"/>
    <n v="409"/>
    <n v="454"/>
    <n v="511"/>
    <n v="584"/>
    <n v="716"/>
    <n v="847"/>
    <n v="986"/>
    <n v="1171"/>
    <n v="1251"/>
    <n v="1320"/>
    <n v="1423"/>
    <n v="1468"/>
    <n v="1572"/>
    <n v="1666"/>
    <n v="1761"/>
    <n v="1825"/>
    <n v="1914"/>
    <n v="1983"/>
    <n v="2070"/>
    <n v="2160"/>
    <n v="2268"/>
    <n v="2418"/>
    <n v="2534"/>
    <n v="2629"/>
    <n v="2718"/>
    <n v="2811"/>
    <n v="2910"/>
    <n v="3007"/>
    <n v="3127"/>
    <n v="3256"/>
    <n v="3382"/>
    <n v="3517"/>
    <n v="3649"/>
    <n v="3848"/>
    <n v="4006"/>
    <n v="4154"/>
    <n v="4295"/>
    <n v="4474"/>
    <n v="46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"/>
    <n v="42.506300000000003"/>
    <n v="1.5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9"/>
    <n v="39"/>
    <n v="53"/>
    <n v="75"/>
    <n v="88"/>
    <n v="113"/>
    <n v="133"/>
    <n v="164"/>
    <n v="188"/>
    <n v="224"/>
    <n v="267"/>
    <n v="308"/>
    <n v="334"/>
    <n v="370"/>
    <n v="376"/>
    <n v="390"/>
    <n v="428"/>
    <n v="439"/>
    <n v="466"/>
    <n v="501"/>
    <n v="525"/>
    <n v="545"/>
    <n v="564"/>
    <n v="583"/>
    <n v="601"/>
    <n v="601"/>
    <n v="638"/>
    <n v="646"/>
    <n v="659"/>
    <n v="673"/>
    <n v="673"/>
    <n v="696"/>
    <n v="704"/>
    <n v="713"/>
    <n v="717"/>
    <n v="717"/>
    <n v="723"/>
    <n v="723"/>
    <n v="731"/>
    <n v="738"/>
    <n v="738"/>
    <n v="743"/>
    <n v="743"/>
    <n v="743"/>
    <n v="745"/>
    <n v="745"/>
    <n v="747"/>
    <n v="748"/>
    <n v="7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"/>
    <n v="-11.2027"/>
    <n v="17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5"/>
    <n v="7"/>
    <n v="7"/>
    <n v="7"/>
    <n v="8"/>
    <n v="8"/>
    <n v="8"/>
    <n v="10"/>
    <n v="14"/>
    <n v="16"/>
    <n v="17"/>
    <n v="19"/>
    <n v="19"/>
    <n v="19"/>
    <n v="19"/>
    <n v="19"/>
    <n v="19"/>
    <n v="19"/>
    <n v="19"/>
    <n v="19"/>
    <n v="19"/>
    <n v="24"/>
    <n v="24"/>
    <n v="24"/>
    <n v="24"/>
    <n v="25"/>
    <n v="25"/>
    <n v="25"/>
    <n v="25"/>
    <n v="26"/>
    <n v="27"/>
    <n v="27"/>
    <n v="27"/>
    <n v="27"/>
    <n v="30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"/>
    <n v="17.0608"/>
    <n v="-61.796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7"/>
    <n v="7"/>
    <n v="7"/>
    <n v="7"/>
    <n v="7"/>
    <n v="7"/>
    <n v="7"/>
    <n v="9"/>
    <n v="15"/>
    <n v="15"/>
    <n v="15"/>
    <n v="15"/>
    <n v="19"/>
    <n v="19"/>
    <n v="19"/>
    <n v="19"/>
    <n v="21"/>
    <n v="21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"/>
    <n v="-38.4161"/>
    <n v="-63.6167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8"/>
    <n v="12"/>
    <n v="12"/>
    <n v="17"/>
    <n v="19"/>
    <n v="19"/>
    <n v="31"/>
    <n v="34"/>
    <n v="45"/>
    <n v="56"/>
    <n v="68"/>
    <n v="79"/>
    <n v="97"/>
    <n v="128"/>
    <n v="158"/>
    <n v="266"/>
    <n v="301"/>
    <n v="387"/>
    <n v="387"/>
    <n v="502"/>
    <n v="589"/>
    <n v="690"/>
    <n v="745"/>
    <n v="820"/>
    <n v="1054"/>
    <n v="1054"/>
    <n v="1133"/>
    <n v="1265"/>
    <n v="1451"/>
    <n v="1451"/>
    <n v="1554"/>
    <n v="1628"/>
    <n v="1715"/>
    <n v="1795"/>
    <n v="1975"/>
    <n v="1975"/>
    <n v="2142"/>
    <n v="2208"/>
    <n v="2277"/>
    <n v="2443"/>
    <n v="2571"/>
    <n v="2669"/>
    <n v="2758"/>
    <n v="2839"/>
    <n v="2941"/>
    <n v="3031"/>
    <n v="3144"/>
    <n v="3435"/>
    <n v="3607"/>
    <n v="3780"/>
    <n v="3892"/>
    <n v="4003"/>
    <n v="4127"/>
    <n v="4285"/>
    <n v="4428"/>
    <n v="4532"/>
    <n v="4681"/>
    <n v="4783"/>
    <n v="48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"/>
    <n v="40.069099999999999"/>
    <n v="45.038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8"/>
    <n v="18"/>
    <n v="26"/>
    <n v="52"/>
    <n v="78"/>
    <n v="84"/>
    <n v="115"/>
    <n v="136"/>
    <n v="160"/>
    <n v="194"/>
    <n v="235"/>
    <n v="249"/>
    <n v="265"/>
    <n v="290"/>
    <n v="329"/>
    <n v="407"/>
    <n v="424"/>
    <n v="482"/>
    <n v="532"/>
    <n v="571"/>
    <n v="663"/>
    <n v="736"/>
    <n v="770"/>
    <n v="822"/>
    <n v="833"/>
    <n v="853"/>
    <n v="881"/>
    <n v="921"/>
    <n v="937"/>
    <n v="967"/>
    <n v="1013"/>
    <n v="1039"/>
    <n v="1067"/>
    <n v="1111"/>
    <n v="1159"/>
    <n v="1201"/>
    <n v="1248"/>
    <n v="1291"/>
    <n v="1339"/>
    <n v="1401"/>
    <n v="1473"/>
    <n v="1523"/>
    <n v="1596"/>
    <n v="1677"/>
    <n v="1746"/>
    <n v="1808"/>
    <n v="1867"/>
    <n v="1932"/>
    <n v="2066"/>
    <n v="2148"/>
    <n v="2273"/>
    <n v="2386"/>
    <n v="25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n Capital Territory"/>
    <x v="8"/>
    <n v="-35.473500000000001"/>
    <n v="149.0124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6"/>
    <n v="9"/>
    <n v="19"/>
    <n v="32"/>
    <n v="39"/>
    <n v="39"/>
    <n v="53"/>
    <n v="62"/>
    <n v="71"/>
    <n v="77"/>
    <n v="78"/>
    <n v="80"/>
    <n v="84"/>
    <n v="87"/>
    <n v="91"/>
    <n v="93"/>
    <n v="96"/>
    <n v="96"/>
    <n v="96"/>
    <n v="99"/>
    <n v="100"/>
    <n v="103"/>
    <n v="103"/>
    <n v="103"/>
    <n v="102"/>
    <n v="103"/>
    <n v="103"/>
    <n v="103"/>
    <n v="103"/>
    <n v="103"/>
    <n v="103"/>
    <n v="104"/>
    <n v="104"/>
    <n v="104"/>
    <n v="104"/>
    <n v="105"/>
    <n v="106"/>
    <n v="106"/>
    <n v="106"/>
    <n v="106"/>
    <n v="106"/>
    <n v="106"/>
    <n v="106"/>
    <n v="106"/>
    <n v="106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ew South Wales"/>
    <x v="8"/>
    <n v="-33.8688"/>
    <n v="151.20930000000001"/>
    <n v="0"/>
    <n v="0"/>
    <n v="0"/>
    <n v="0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13"/>
    <n v="22"/>
    <n v="22"/>
    <n v="26"/>
    <n v="28"/>
    <n v="38"/>
    <n v="48"/>
    <n v="55"/>
    <n v="65"/>
    <n v="65"/>
    <n v="92"/>
    <n v="112"/>
    <n v="134"/>
    <n v="171"/>
    <n v="210"/>
    <n v="267"/>
    <n v="307"/>
    <n v="353"/>
    <n v="436"/>
    <n v="669"/>
    <n v="669"/>
    <n v="818"/>
    <n v="1029"/>
    <n v="1219"/>
    <n v="1405"/>
    <n v="1617"/>
    <n v="1791"/>
    <n v="2032"/>
    <n v="2032"/>
    <n v="2182"/>
    <n v="2298"/>
    <n v="2389"/>
    <n v="2493"/>
    <n v="2580"/>
    <n v="2637"/>
    <n v="2686"/>
    <n v="2734"/>
    <n v="2773"/>
    <n v="2822"/>
    <n v="2857"/>
    <n v="2857"/>
    <n v="2863"/>
    <n v="2870"/>
    <n v="2886"/>
    <n v="2897"/>
    <n v="2926"/>
    <n v="2936"/>
    <n v="2957"/>
    <n v="2963"/>
    <n v="2969"/>
    <n v="2971"/>
    <n v="2976"/>
    <n v="2982"/>
    <n v="2994"/>
    <n v="3002"/>
    <n v="3004"/>
    <n v="3016"/>
    <n v="3016"/>
    <n v="3025"/>
    <n v="3030"/>
    <n v="3035"/>
    <n v="3033"/>
    <n v="30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ern Territory"/>
    <x v="8"/>
    <n v="-12.4634"/>
    <n v="130.8455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3"/>
    <n v="3"/>
    <n v="5"/>
    <n v="5"/>
    <n v="6"/>
    <n v="6"/>
    <n v="12"/>
    <n v="12"/>
    <n v="15"/>
    <n v="15"/>
    <n v="15"/>
    <n v="17"/>
    <n v="19"/>
    <n v="21"/>
    <n v="22"/>
    <n v="26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7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Queensland"/>
    <x v="8"/>
    <n v="-28.0167"/>
    <n v="153.4"/>
    <n v="0"/>
    <n v="0"/>
    <n v="0"/>
    <n v="0"/>
    <n v="0"/>
    <n v="0"/>
    <n v="0"/>
    <n v="1"/>
    <n v="3"/>
    <n v="2"/>
    <n v="3"/>
    <n v="2"/>
    <n v="2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9"/>
    <n v="9"/>
    <n v="9"/>
    <n v="11"/>
    <n v="11"/>
    <n v="13"/>
    <n v="13"/>
    <n v="13"/>
    <n v="15"/>
    <n v="15"/>
    <n v="18"/>
    <n v="20"/>
    <n v="20"/>
    <n v="35"/>
    <n v="46"/>
    <n v="61"/>
    <n v="68"/>
    <n v="78"/>
    <n v="94"/>
    <n v="144"/>
    <n v="184"/>
    <n v="221"/>
    <n v="259"/>
    <n v="319"/>
    <n v="397"/>
    <n v="443"/>
    <n v="493"/>
    <n v="555"/>
    <n v="625"/>
    <n v="656"/>
    <n v="689"/>
    <n v="743"/>
    <n v="781"/>
    <n v="835"/>
    <n v="873"/>
    <n v="900"/>
    <n v="907"/>
    <n v="921"/>
    <n v="934"/>
    <n v="943"/>
    <n v="953"/>
    <n v="965"/>
    <n v="974"/>
    <n v="983"/>
    <n v="987"/>
    <n v="998"/>
    <n v="999"/>
    <n v="1001"/>
    <n v="1007"/>
    <n v="1015"/>
    <n v="1019"/>
    <n v="1019"/>
    <n v="1024"/>
    <n v="1024"/>
    <n v="1026"/>
    <n v="1026"/>
    <n v="1026"/>
    <n v="1030"/>
    <n v="1033"/>
    <n v="1034"/>
    <n v="1033"/>
    <n v="1033"/>
    <n v="1034"/>
    <n v="1035"/>
    <n v="1038"/>
    <n v="10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 Australia"/>
    <x v="8"/>
    <n v="-34.9285"/>
    <n v="138.60069999999999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7"/>
    <n v="7"/>
    <n v="7"/>
    <n v="7"/>
    <n v="7"/>
    <n v="9"/>
    <n v="9"/>
    <n v="16"/>
    <n v="19"/>
    <n v="20"/>
    <n v="29"/>
    <n v="29"/>
    <n v="37"/>
    <n v="42"/>
    <n v="50"/>
    <n v="67"/>
    <n v="100"/>
    <n v="134"/>
    <n v="170"/>
    <n v="170"/>
    <n v="235"/>
    <n v="257"/>
    <n v="287"/>
    <n v="299"/>
    <n v="305"/>
    <n v="337"/>
    <n v="367"/>
    <n v="367"/>
    <n v="396"/>
    <n v="407"/>
    <n v="407"/>
    <n v="411"/>
    <n v="411"/>
    <n v="415"/>
    <n v="420"/>
    <n v="428"/>
    <n v="429"/>
    <n v="429"/>
    <n v="429"/>
    <n v="433"/>
    <n v="433"/>
    <n v="433"/>
    <n v="435"/>
    <n v="435"/>
    <n v="435"/>
    <n v="435"/>
    <n v="437"/>
    <n v="438"/>
    <n v="438"/>
    <n v="438"/>
    <n v="438"/>
    <n v="438"/>
    <n v="438"/>
    <n v="438"/>
    <n v="438"/>
    <n v="438"/>
    <n v="438"/>
    <n v="438"/>
    <n v="438"/>
    <n v="4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Tasmania"/>
    <x v="8"/>
    <n v="-41.454500000000003"/>
    <n v="145.97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5"/>
    <n v="6"/>
    <n v="7"/>
    <n v="7"/>
    <n v="10"/>
    <n v="10"/>
    <n v="10"/>
    <n v="16"/>
    <n v="22"/>
    <n v="28"/>
    <n v="28"/>
    <n v="36"/>
    <n v="47"/>
    <n v="47"/>
    <n v="62"/>
    <n v="66"/>
    <n v="66"/>
    <n v="69"/>
    <n v="69"/>
    <n v="72"/>
    <n v="74"/>
    <n v="80"/>
    <n v="82"/>
    <n v="86"/>
    <n v="89"/>
    <n v="98"/>
    <n v="111"/>
    <n v="122"/>
    <n v="133"/>
    <n v="133"/>
    <n v="144"/>
    <n v="165"/>
    <n v="165"/>
    <n v="169"/>
    <n v="180"/>
    <n v="188"/>
    <n v="195"/>
    <n v="200"/>
    <n v="201"/>
    <n v="205"/>
    <n v="207"/>
    <n v="207"/>
    <n v="207"/>
    <n v="212"/>
    <n v="214"/>
    <n v="218"/>
    <n v="219"/>
    <n v="221"/>
    <n v="221"/>
    <n v="221"/>
    <n v="221"/>
    <n v="2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Victoria"/>
    <x v="8"/>
    <n v="-37.813600000000001"/>
    <n v="144.9631"/>
    <n v="0"/>
    <n v="0"/>
    <n v="0"/>
    <n v="0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9"/>
    <n v="9"/>
    <n v="10"/>
    <n v="10"/>
    <n v="10"/>
    <n v="11"/>
    <n v="11"/>
    <n v="15"/>
    <n v="18"/>
    <n v="21"/>
    <n v="21"/>
    <n v="36"/>
    <n v="49"/>
    <n v="57"/>
    <n v="71"/>
    <n v="94"/>
    <n v="121"/>
    <n v="121"/>
    <n v="121"/>
    <n v="229"/>
    <n v="355"/>
    <n v="355"/>
    <n v="411"/>
    <n v="466"/>
    <n v="520"/>
    <n v="574"/>
    <n v="685"/>
    <n v="769"/>
    <n v="821"/>
    <n v="917"/>
    <n v="968"/>
    <n v="1036"/>
    <n v="1085"/>
    <n v="1115"/>
    <n v="1135"/>
    <n v="1158"/>
    <n v="1191"/>
    <n v="1212"/>
    <n v="1228"/>
    <n v="1241"/>
    <n v="1265"/>
    <n v="1268"/>
    <n v="1281"/>
    <n v="1291"/>
    <n v="1299"/>
    <n v="1299"/>
    <n v="1302"/>
    <n v="1319"/>
    <n v="1328"/>
    <n v="1329"/>
    <n v="1336"/>
    <n v="1336"/>
    <n v="1337"/>
    <n v="1343"/>
    <n v="1346"/>
    <n v="1349"/>
    <n v="1349"/>
    <n v="1354"/>
    <n v="1361"/>
    <n v="1364"/>
    <n v="1371"/>
    <n v="1384"/>
    <n v="1406"/>
    <n v="14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Western Australia"/>
    <x v="8"/>
    <n v="-31.950500000000002"/>
    <n v="115.86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4"/>
    <n v="6"/>
    <n v="9"/>
    <n v="9"/>
    <n v="14"/>
    <n v="17"/>
    <n v="17"/>
    <n v="28"/>
    <n v="31"/>
    <n v="35"/>
    <n v="52"/>
    <n v="64"/>
    <n v="90"/>
    <n v="120"/>
    <n v="140"/>
    <n v="175"/>
    <n v="175"/>
    <n v="231"/>
    <n v="231"/>
    <n v="278"/>
    <n v="311"/>
    <n v="355"/>
    <n v="364"/>
    <n v="392"/>
    <n v="400"/>
    <n v="400"/>
    <n v="436"/>
    <n v="453"/>
    <n v="460"/>
    <n v="460"/>
    <n v="481"/>
    <n v="495"/>
    <n v="506"/>
    <n v="514"/>
    <n v="514"/>
    <n v="517"/>
    <n v="527"/>
    <n v="527"/>
    <n v="532"/>
    <n v="541"/>
    <n v="544"/>
    <n v="545"/>
    <n v="545"/>
    <n v="546"/>
    <n v="546"/>
    <n v="546"/>
    <n v="548"/>
    <n v="549"/>
    <n v="549"/>
    <n v="549"/>
    <n v="550"/>
    <n v="551"/>
    <n v="551"/>
    <n v="551"/>
    <n v="551"/>
    <n v="551"/>
    <n v="5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"/>
    <n v="47.516199999999998"/>
    <n v="14.5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9"/>
    <n v="14"/>
    <n v="18"/>
    <n v="21"/>
    <n v="29"/>
    <n v="41"/>
    <n v="55"/>
    <n v="79"/>
    <n v="104"/>
    <n v="131"/>
    <n v="182"/>
    <n v="246"/>
    <n v="302"/>
    <n v="504"/>
    <n v="655"/>
    <n v="860"/>
    <n v="1018"/>
    <n v="1332"/>
    <n v="1646"/>
    <n v="2013"/>
    <n v="2388"/>
    <n v="2814"/>
    <n v="3582"/>
    <n v="4474"/>
    <n v="5283"/>
    <n v="5588"/>
    <n v="6909"/>
    <n v="7657"/>
    <n v="8271"/>
    <n v="8788"/>
    <n v="9618"/>
    <n v="10180"/>
    <n v="10711"/>
    <n v="11129"/>
    <n v="11524"/>
    <n v="11781"/>
    <n v="12051"/>
    <n v="12297"/>
    <n v="12639"/>
    <n v="12942"/>
    <n v="13244"/>
    <n v="13555"/>
    <n v="13806"/>
    <n v="13945"/>
    <n v="14041"/>
    <n v="14226"/>
    <n v="14336"/>
    <n v="14476"/>
    <n v="14595"/>
    <n v="14671"/>
    <n v="14749"/>
    <n v="14795"/>
    <n v="14873"/>
    <n v="14925"/>
    <n v="15002"/>
    <n v="15071"/>
    <n v="15148"/>
    <n v="15225"/>
    <n v="15274"/>
    <n v="15357"/>
    <n v="15402"/>
    <n v="15452"/>
    <n v="15531"/>
    <n v="15558"/>
    <n v="15597"/>
    <n v="156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"/>
    <n v="40.143099999999997"/>
    <n v="47.5769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6"/>
    <n v="6"/>
    <n v="9"/>
    <n v="9"/>
    <n v="9"/>
    <n v="11"/>
    <n v="11"/>
    <n v="11"/>
    <n v="15"/>
    <n v="15"/>
    <n v="23"/>
    <n v="28"/>
    <n v="28"/>
    <n v="28"/>
    <n v="44"/>
    <n v="44"/>
    <n v="53"/>
    <n v="65"/>
    <n v="72"/>
    <n v="87"/>
    <n v="93"/>
    <n v="122"/>
    <n v="165"/>
    <n v="182"/>
    <n v="209"/>
    <n v="273"/>
    <n v="298"/>
    <n v="359"/>
    <n v="400"/>
    <n v="443"/>
    <n v="521"/>
    <n v="584"/>
    <n v="641"/>
    <n v="717"/>
    <n v="822"/>
    <n v="926"/>
    <n v="991"/>
    <n v="1058"/>
    <n v="1098"/>
    <n v="1148"/>
    <n v="1197"/>
    <n v="1253"/>
    <n v="1283"/>
    <n v="1340"/>
    <n v="1373"/>
    <n v="1398"/>
    <n v="1436"/>
    <n v="1480"/>
    <n v="1518"/>
    <n v="1548"/>
    <n v="1592"/>
    <n v="1617"/>
    <n v="1645"/>
    <n v="1678"/>
    <n v="1717"/>
    <n v="1766"/>
    <n v="1804"/>
    <n v="1854"/>
    <n v="1894"/>
    <n v="1932"/>
    <n v="19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"/>
    <n v="25.034300000000002"/>
    <n v="-77.3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4"/>
    <n v="5"/>
    <n v="5"/>
    <n v="9"/>
    <n v="10"/>
    <n v="10"/>
    <n v="11"/>
    <n v="14"/>
    <n v="14"/>
    <n v="21"/>
    <n v="24"/>
    <n v="24"/>
    <n v="28"/>
    <n v="28"/>
    <n v="29"/>
    <n v="33"/>
    <n v="40"/>
    <n v="41"/>
    <n v="42"/>
    <n v="46"/>
    <n v="46"/>
    <n v="47"/>
    <n v="49"/>
    <n v="49"/>
    <n v="53"/>
    <n v="54"/>
    <n v="55"/>
    <n v="55"/>
    <n v="60"/>
    <n v="65"/>
    <n v="65"/>
    <n v="72"/>
    <n v="73"/>
    <n v="78"/>
    <n v="80"/>
    <n v="80"/>
    <n v="80"/>
    <n v="80"/>
    <n v="81"/>
    <n v="81"/>
    <n v="83"/>
    <n v="83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"/>
    <n v="26.0275"/>
    <n v="50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3"/>
    <n v="33"/>
    <n v="33"/>
    <n v="36"/>
    <n v="41"/>
    <n v="47"/>
    <n v="49"/>
    <n v="49"/>
    <n v="52"/>
    <n v="55"/>
    <n v="60"/>
    <n v="85"/>
    <n v="85"/>
    <n v="95"/>
    <n v="110"/>
    <n v="195"/>
    <n v="195"/>
    <n v="195"/>
    <n v="210"/>
    <n v="214"/>
    <n v="214"/>
    <n v="228"/>
    <n v="256"/>
    <n v="278"/>
    <n v="285"/>
    <n v="305"/>
    <n v="334"/>
    <n v="377"/>
    <n v="392"/>
    <n v="419"/>
    <n v="458"/>
    <n v="466"/>
    <n v="476"/>
    <n v="499"/>
    <n v="515"/>
    <n v="567"/>
    <n v="569"/>
    <n v="643"/>
    <n v="672"/>
    <n v="688"/>
    <n v="700"/>
    <n v="756"/>
    <n v="811"/>
    <n v="823"/>
    <n v="887"/>
    <n v="925"/>
    <n v="1040"/>
    <n v="1136"/>
    <n v="1361"/>
    <n v="1528"/>
    <n v="1671"/>
    <n v="1700"/>
    <n v="1740"/>
    <n v="1773"/>
    <n v="1881"/>
    <n v="1907"/>
    <n v="1973"/>
    <n v="2027"/>
    <n v="2217"/>
    <n v="2518"/>
    <n v="2588"/>
    <n v="2647"/>
    <n v="2723"/>
    <n v="2811"/>
    <n v="2921"/>
    <n v="3040"/>
    <n v="3170"/>
    <n v="3284"/>
    <n v="3383"/>
    <n v="35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"/>
    <n v="23.684999999999999"/>
    <n v="90.3563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5"/>
    <n v="8"/>
    <n v="10"/>
    <n v="14"/>
    <n v="17"/>
    <n v="20"/>
    <n v="25"/>
    <n v="27"/>
    <n v="33"/>
    <n v="39"/>
    <n v="39"/>
    <n v="44"/>
    <n v="48"/>
    <n v="48"/>
    <n v="48"/>
    <n v="49"/>
    <n v="51"/>
    <n v="54"/>
    <n v="56"/>
    <n v="61"/>
    <n v="70"/>
    <n v="88"/>
    <n v="123"/>
    <n v="164"/>
    <n v="218"/>
    <n v="330"/>
    <n v="424"/>
    <n v="482"/>
    <n v="621"/>
    <n v="803"/>
    <n v="1012"/>
    <n v="1231"/>
    <n v="1572"/>
    <n v="1838"/>
    <n v="2144"/>
    <n v="2456"/>
    <n v="2948"/>
    <n v="3382"/>
    <n v="3772"/>
    <n v="4186"/>
    <n v="4689"/>
    <n v="4998"/>
    <n v="5416"/>
    <n v="5913"/>
    <n v="6462"/>
    <n v="7103"/>
    <n v="7667"/>
    <n v="8238"/>
    <n v="8790"/>
    <n v="9455"/>
    <n v="101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6"/>
    <n v="14"/>
    <n v="17"/>
    <n v="18"/>
    <n v="18"/>
    <n v="18"/>
    <n v="24"/>
    <n v="26"/>
    <n v="33"/>
    <n v="33"/>
    <n v="34"/>
    <n v="34"/>
    <n v="46"/>
    <n v="51"/>
    <n v="52"/>
    <n v="56"/>
    <n v="60"/>
    <n v="63"/>
    <n v="63"/>
    <n v="66"/>
    <n v="67"/>
    <n v="68"/>
    <n v="71"/>
    <n v="72"/>
    <n v="72"/>
    <n v="73"/>
    <n v="75"/>
    <n v="75"/>
    <n v="75"/>
    <n v="75"/>
    <n v="75"/>
    <n v="75"/>
    <n v="75"/>
    <n v="76"/>
    <n v="77"/>
    <n v="79"/>
    <n v="79"/>
    <n v="80"/>
    <n v="80"/>
    <n v="80"/>
    <n v="81"/>
    <n v="81"/>
    <n v="81"/>
    <n v="82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"/>
    <n v="53.709800000000001"/>
    <n v="27.953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6"/>
    <n v="6"/>
    <n v="6"/>
    <n v="6"/>
    <n v="9"/>
    <n v="9"/>
    <n v="12"/>
    <n v="27"/>
    <n v="27"/>
    <n v="27"/>
    <n v="36"/>
    <n v="36"/>
    <n v="51"/>
    <n v="51"/>
    <n v="69"/>
    <n v="76"/>
    <n v="76"/>
    <n v="81"/>
    <n v="81"/>
    <n v="86"/>
    <n v="86"/>
    <n v="94"/>
    <n v="94"/>
    <n v="94"/>
    <n v="152"/>
    <n v="152"/>
    <n v="163"/>
    <n v="304"/>
    <n v="351"/>
    <n v="440"/>
    <n v="562"/>
    <n v="700"/>
    <n v="861"/>
    <n v="1066"/>
    <n v="1486"/>
    <n v="1981"/>
    <n v="2226"/>
    <n v="2578"/>
    <n v="2919"/>
    <n v="3281"/>
    <n v="3728"/>
    <n v="4204"/>
    <n v="4779"/>
    <n v="4779"/>
    <n v="4779"/>
    <n v="6264"/>
    <n v="6723"/>
    <n v="7281"/>
    <n v="8022"/>
    <n v="8773"/>
    <n v="9590"/>
    <n v="10463"/>
    <n v="11289"/>
    <n v="12208"/>
    <n v="13181"/>
    <n v="14027"/>
    <n v="14917"/>
    <n v="15828"/>
    <n v="16705"/>
    <n v="174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"/>
    <n v="50.833300000000001"/>
    <n v="4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8"/>
    <n v="13"/>
    <n v="23"/>
    <n v="50"/>
    <n v="109"/>
    <n v="169"/>
    <n v="200"/>
    <n v="239"/>
    <n v="267"/>
    <n v="314"/>
    <n v="314"/>
    <n v="559"/>
    <n v="689"/>
    <n v="886"/>
    <n v="1058"/>
    <n v="1243"/>
    <n v="1486"/>
    <n v="1795"/>
    <n v="2257"/>
    <n v="2815"/>
    <n v="3401"/>
    <n v="3743"/>
    <n v="4269"/>
    <n v="4937"/>
    <n v="6235"/>
    <n v="7284"/>
    <n v="9134"/>
    <n v="10836"/>
    <n v="11899"/>
    <n v="12775"/>
    <n v="13964"/>
    <n v="15348"/>
    <n v="16770"/>
    <n v="18431"/>
    <n v="19691"/>
    <n v="20814"/>
    <n v="22194"/>
    <n v="23403"/>
    <n v="24983"/>
    <n v="26667"/>
    <n v="28018"/>
    <n v="29647"/>
    <n v="30589"/>
    <n v="31119"/>
    <n v="33573"/>
    <n v="34809"/>
    <n v="36138"/>
    <n v="37183"/>
    <n v="38496"/>
    <n v="39983"/>
    <n v="40956"/>
    <n v="41889"/>
    <n v="42797"/>
    <n v="44293"/>
    <n v="45325"/>
    <n v="46134"/>
    <n v="46687"/>
    <n v="47334"/>
    <n v="47859"/>
    <n v="48519"/>
    <n v="49032"/>
    <n v="49517"/>
    <n v="49906"/>
    <n v="502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"/>
    <n v="9.3077000000000005"/>
    <n v="2.315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5"/>
    <n v="6"/>
    <n v="6"/>
    <n v="6"/>
    <n v="6"/>
    <n v="6"/>
    <n v="6"/>
    <n v="6"/>
    <n v="9"/>
    <n v="13"/>
    <n v="13"/>
    <n v="16"/>
    <n v="16"/>
    <n v="22"/>
    <n v="26"/>
    <n v="26"/>
    <n v="26"/>
    <n v="26"/>
    <n v="35"/>
    <n v="35"/>
    <n v="35"/>
    <n v="35"/>
    <n v="35"/>
    <n v="35"/>
    <n v="35"/>
    <n v="35"/>
    <n v="35"/>
    <n v="35"/>
    <n v="54"/>
    <n v="54"/>
    <n v="54"/>
    <n v="54"/>
    <n v="54"/>
    <n v="54"/>
    <n v="64"/>
    <n v="64"/>
    <n v="64"/>
    <n v="64"/>
    <n v="64"/>
    <n v="90"/>
    <n v="90"/>
    <n v="90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"/>
    <n v="27.514199999999999"/>
    <n v="90.4335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"/>
    <n v="-16.290199999999999"/>
    <n v="-63.5887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0"/>
    <n v="10"/>
    <n v="11"/>
    <n v="11"/>
    <n v="12"/>
    <n v="12"/>
    <n v="15"/>
    <n v="19"/>
    <n v="24"/>
    <n v="27"/>
    <n v="29"/>
    <n v="32"/>
    <n v="43"/>
    <n v="61"/>
    <n v="74"/>
    <n v="81"/>
    <n v="97"/>
    <n v="107"/>
    <n v="115"/>
    <n v="123"/>
    <n v="132"/>
    <n v="139"/>
    <n v="157"/>
    <n v="183"/>
    <n v="194"/>
    <n v="210"/>
    <n v="264"/>
    <n v="268"/>
    <n v="275"/>
    <n v="300"/>
    <n v="330"/>
    <n v="354"/>
    <n v="397"/>
    <n v="441"/>
    <n v="465"/>
    <n v="493"/>
    <n v="520"/>
    <n v="564"/>
    <n v="598"/>
    <n v="609"/>
    <n v="703"/>
    <n v="807"/>
    <n v="866"/>
    <n v="950"/>
    <n v="1014"/>
    <n v="1014"/>
    <n v="1110"/>
    <n v="1110"/>
    <n v="1229"/>
    <n v="1229"/>
    <n v="1594"/>
    <n v="16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"/>
    <n v="43.915900000000001"/>
    <n v="17.679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7"/>
    <n v="11"/>
    <n v="13"/>
    <n v="18"/>
    <n v="24"/>
    <n v="25"/>
    <n v="26"/>
    <n v="38"/>
    <n v="63"/>
    <n v="89"/>
    <n v="93"/>
    <n v="126"/>
    <n v="136"/>
    <n v="166"/>
    <n v="176"/>
    <n v="191"/>
    <n v="237"/>
    <n v="258"/>
    <n v="323"/>
    <n v="368"/>
    <n v="420"/>
    <n v="459"/>
    <n v="533"/>
    <n v="579"/>
    <n v="624"/>
    <n v="654"/>
    <n v="674"/>
    <n v="764"/>
    <n v="804"/>
    <n v="858"/>
    <n v="901"/>
    <n v="946"/>
    <n v="1009"/>
    <n v="1037"/>
    <n v="1083"/>
    <n v="1110"/>
    <n v="1167"/>
    <n v="1214"/>
    <n v="1268"/>
    <n v="1285"/>
    <n v="1309"/>
    <n v="1342"/>
    <n v="1368"/>
    <n v="1413"/>
    <n v="1421"/>
    <n v="1486"/>
    <n v="1516"/>
    <n v="1565"/>
    <n v="1585"/>
    <n v="1677"/>
    <n v="1757"/>
    <n v="1781"/>
    <n v="1839"/>
    <n v="1857"/>
    <n v="19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"/>
    <n v="-14.234999999999999"/>
    <n v="-51.92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13"/>
    <n v="13"/>
    <n v="20"/>
    <n v="25"/>
    <n v="31"/>
    <n v="38"/>
    <n v="52"/>
    <n v="151"/>
    <n v="151"/>
    <n v="162"/>
    <n v="200"/>
    <n v="321"/>
    <n v="372"/>
    <n v="621"/>
    <n v="793"/>
    <n v="1021"/>
    <n v="1546"/>
    <n v="1924"/>
    <n v="2247"/>
    <n v="2554"/>
    <n v="2985"/>
    <n v="3417"/>
    <n v="3904"/>
    <n v="4256"/>
    <n v="4579"/>
    <n v="5717"/>
    <n v="6836"/>
    <n v="8044"/>
    <n v="9056"/>
    <n v="10360"/>
    <n v="11130"/>
    <n v="12161"/>
    <n v="14034"/>
    <n v="16170"/>
    <n v="18092"/>
    <n v="19638"/>
    <n v="20727"/>
    <n v="22192"/>
    <n v="23430"/>
    <n v="25262"/>
    <n v="28320"/>
    <n v="30425"/>
    <n v="33682"/>
    <n v="36658"/>
    <n v="38654"/>
    <n v="40743"/>
    <n v="43079"/>
    <n v="45757"/>
    <n v="50036"/>
    <n v="54043"/>
    <n v="59324"/>
    <n v="63100"/>
    <n v="67446"/>
    <n v="73235"/>
    <n v="79685"/>
    <n v="87187"/>
    <n v="92202"/>
    <n v="97100"/>
    <n v="101826"/>
    <n v="1086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"/>
    <n v="4.5353000000000003"/>
    <n v="114.72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1"/>
    <n v="11"/>
    <n v="37"/>
    <n v="40"/>
    <n v="50"/>
    <n v="54"/>
    <n v="56"/>
    <n v="68"/>
    <n v="75"/>
    <n v="78"/>
    <n v="83"/>
    <n v="88"/>
    <n v="91"/>
    <n v="104"/>
    <n v="109"/>
    <n v="114"/>
    <n v="115"/>
    <n v="120"/>
    <n v="126"/>
    <n v="127"/>
    <n v="129"/>
    <n v="131"/>
    <n v="133"/>
    <n v="134"/>
    <n v="135"/>
    <n v="135"/>
    <n v="135"/>
    <n v="135"/>
    <n v="135"/>
    <n v="135"/>
    <n v="136"/>
    <n v="136"/>
    <n v="136"/>
    <n v="136"/>
    <n v="136"/>
    <n v="136"/>
    <n v="136"/>
    <n v="136"/>
    <n v="137"/>
    <n v="138"/>
    <n v="138"/>
    <n v="138"/>
    <n v="138"/>
    <n v="138"/>
    <n v="138"/>
    <n v="138"/>
    <n v="138"/>
    <n v="138"/>
    <n v="138"/>
    <n v="138"/>
    <n v="138"/>
    <n v="138"/>
    <n v="138"/>
    <n v="138"/>
    <n v="1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"/>
    <n v="42.733899999999998"/>
    <n v="25.485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7"/>
    <n v="7"/>
    <n v="23"/>
    <n v="41"/>
    <n v="51"/>
    <n v="52"/>
    <n v="67"/>
    <n v="92"/>
    <n v="94"/>
    <n v="127"/>
    <n v="163"/>
    <n v="187"/>
    <n v="201"/>
    <n v="218"/>
    <n v="242"/>
    <n v="264"/>
    <n v="293"/>
    <n v="331"/>
    <n v="346"/>
    <n v="359"/>
    <n v="399"/>
    <n v="422"/>
    <n v="457"/>
    <n v="485"/>
    <n v="503"/>
    <n v="531"/>
    <n v="549"/>
    <n v="577"/>
    <n v="593"/>
    <n v="618"/>
    <n v="635"/>
    <n v="661"/>
    <n v="675"/>
    <n v="685"/>
    <n v="713"/>
    <n v="747"/>
    <n v="800"/>
    <n v="846"/>
    <n v="878"/>
    <n v="894"/>
    <n v="929"/>
    <n v="975"/>
    <n v="1024"/>
    <n v="1097"/>
    <n v="1234"/>
    <n v="1247"/>
    <n v="1300"/>
    <n v="1363"/>
    <n v="1399"/>
    <n v="1447"/>
    <n v="1506"/>
    <n v="1555"/>
    <n v="1594"/>
    <n v="1618"/>
    <n v="16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"/>
    <n v="12.238300000000001"/>
    <n v="-1.561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15"/>
    <n v="15"/>
    <n v="20"/>
    <n v="33"/>
    <n v="40"/>
    <n v="64"/>
    <n v="75"/>
    <n v="99"/>
    <n v="114"/>
    <n v="146"/>
    <n v="152"/>
    <n v="180"/>
    <n v="207"/>
    <n v="222"/>
    <n v="246"/>
    <n v="261"/>
    <n v="282"/>
    <n v="288"/>
    <n v="302"/>
    <n v="318"/>
    <n v="345"/>
    <n v="364"/>
    <n v="384"/>
    <n v="414"/>
    <n v="443"/>
    <n v="443"/>
    <n v="484"/>
    <n v="497"/>
    <n v="497"/>
    <n v="528"/>
    <n v="542"/>
    <n v="546"/>
    <n v="557"/>
    <n v="565"/>
    <n v="576"/>
    <n v="581"/>
    <n v="600"/>
    <n v="609"/>
    <n v="616"/>
    <n v="629"/>
    <n v="629"/>
    <n v="632"/>
    <n v="635"/>
    <n v="638"/>
    <n v="641"/>
    <n v="645"/>
    <n v="649"/>
    <n v="652"/>
    <n v="662"/>
    <n v="6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5"/>
    <n v="16.538799999999998"/>
    <n v="-23.04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5"/>
    <n v="5"/>
    <n v="6"/>
    <n v="6"/>
    <n v="6"/>
    <n v="6"/>
    <n v="6"/>
    <n v="6"/>
    <n v="7"/>
    <n v="7"/>
    <n v="7"/>
    <n v="7"/>
    <n v="7"/>
    <n v="7"/>
    <n v="7"/>
    <n v="8"/>
    <n v="8"/>
    <n v="10"/>
    <n v="11"/>
    <n v="56"/>
    <n v="56"/>
    <n v="56"/>
    <n v="58"/>
    <n v="61"/>
    <n v="67"/>
    <n v="68"/>
    <n v="73"/>
    <n v="82"/>
    <n v="88"/>
    <n v="90"/>
    <n v="106"/>
    <n v="109"/>
    <n v="114"/>
    <n v="114"/>
    <n v="121"/>
    <n v="122"/>
    <n v="152"/>
    <n v="165"/>
    <n v="1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6"/>
    <n v="11.55"/>
    <n v="104.9167000000000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5"/>
    <n v="7"/>
    <n v="7"/>
    <n v="7"/>
    <n v="33"/>
    <n v="35"/>
    <n v="37"/>
    <n v="51"/>
    <n v="53"/>
    <n v="84"/>
    <n v="87"/>
    <n v="91"/>
    <n v="96"/>
    <n v="96"/>
    <n v="99"/>
    <n v="99"/>
    <n v="103"/>
    <n v="107"/>
    <n v="109"/>
    <n v="109"/>
    <n v="110"/>
    <n v="114"/>
    <n v="114"/>
    <n v="114"/>
    <n v="114"/>
    <n v="115"/>
    <n v="117"/>
    <n v="119"/>
    <n v="119"/>
    <n v="120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7"/>
    <n v="3.8479999999999999"/>
    <n v="11.5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4"/>
    <n v="10"/>
    <n v="10"/>
    <n v="13"/>
    <n v="20"/>
    <n v="27"/>
    <n v="40"/>
    <n v="56"/>
    <n v="66"/>
    <n v="75"/>
    <n v="75"/>
    <n v="91"/>
    <n v="91"/>
    <n v="139"/>
    <n v="139"/>
    <n v="193"/>
    <n v="233"/>
    <n v="306"/>
    <n v="509"/>
    <n v="555"/>
    <n v="650"/>
    <n v="658"/>
    <n v="658"/>
    <n v="730"/>
    <n v="730"/>
    <n v="820"/>
    <n v="820"/>
    <n v="820"/>
    <n v="820"/>
    <n v="848"/>
    <n v="848"/>
    <n v="996"/>
    <n v="996"/>
    <n v="1017"/>
    <n v="1017"/>
    <n v="1163"/>
    <n v="1163"/>
    <n v="1163"/>
    <n v="1334"/>
    <n v="1430"/>
    <n v="1518"/>
    <n v="1621"/>
    <n v="1705"/>
    <n v="1705"/>
    <n v="1832"/>
    <n v="1832"/>
    <n v="1832"/>
    <n v="2077"/>
    <n v="2077"/>
    <n v="2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lberta"/>
    <x v="28"/>
    <n v="53.933300000000003"/>
    <n v="-116.5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7"/>
    <n v="19"/>
    <n v="19"/>
    <n v="29"/>
    <n v="29"/>
    <n v="39"/>
    <n v="56"/>
    <n v="74"/>
    <n v="97"/>
    <n v="119"/>
    <n v="146"/>
    <n v="195"/>
    <n v="259"/>
    <n v="301"/>
    <n v="359"/>
    <n v="358"/>
    <n v="486"/>
    <n v="542"/>
    <n v="542"/>
    <n v="621"/>
    <n v="661"/>
    <n v="690"/>
    <n v="754"/>
    <n v="969"/>
    <n v="969"/>
    <n v="1075"/>
    <n v="1181"/>
    <n v="1250"/>
    <n v="1373"/>
    <n v="1373"/>
    <n v="1423"/>
    <n v="1451"/>
    <n v="1567"/>
    <n v="1567"/>
    <n v="1732"/>
    <n v="1870"/>
    <n v="1870"/>
    <n v="1996"/>
    <n v="2397"/>
    <n v="2562"/>
    <n v="2803"/>
    <n v="2908"/>
    <n v="3095"/>
    <n v="3401"/>
    <n v="3720"/>
    <n v="4017"/>
    <n v="4233"/>
    <n v="4480"/>
    <n v="4696"/>
    <n v="4850"/>
    <n v="5165"/>
    <n v="5355"/>
    <n v="5573"/>
    <n v="5670"/>
    <n v="5766"/>
    <n v="58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British Columbia"/>
    <x v="28"/>
    <n v="49.282699999999998"/>
    <n v="-123.1207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7"/>
    <n v="7"/>
    <n v="7"/>
    <n v="7"/>
    <n v="8"/>
    <n v="8"/>
    <n v="8"/>
    <n v="9"/>
    <n v="12"/>
    <n v="13"/>
    <n v="21"/>
    <n v="21"/>
    <n v="27"/>
    <n v="32"/>
    <n v="32"/>
    <n v="39"/>
    <n v="46"/>
    <n v="64"/>
    <n v="64"/>
    <n v="73"/>
    <n v="103"/>
    <n v="103"/>
    <n v="186"/>
    <n v="231"/>
    <n v="271"/>
    <n v="424"/>
    <n v="424"/>
    <n v="472"/>
    <n v="617"/>
    <n v="617"/>
    <n v="725"/>
    <n v="725"/>
    <n v="884"/>
    <n v="884"/>
    <n v="970"/>
    <n v="1013"/>
    <n v="1013"/>
    <n v="1121"/>
    <n v="1174"/>
    <n v="1203"/>
    <n v="1203"/>
    <n v="1266"/>
    <n v="1266"/>
    <n v="1291"/>
    <n v="1336"/>
    <n v="1370"/>
    <n v="1445"/>
    <n v="1445"/>
    <n v="1490"/>
    <n v="1490"/>
    <n v="1517"/>
    <n v="1561"/>
    <n v="1575"/>
    <n v="1618"/>
    <n v="1647"/>
    <n v="1647"/>
    <n v="1724"/>
    <n v="1795"/>
    <n v="1824"/>
    <n v="1853"/>
    <n v="1948"/>
    <n v="1948"/>
    <n v="1998"/>
    <n v="2053"/>
    <n v="2087"/>
    <n v="2112"/>
    <n v="2145"/>
    <n v="2171"/>
    <n v="2171"/>
    <n v="22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rand Princess"/>
    <x v="28"/>
    <n v="37.648899999999998"/>
    <n v="-122.6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8"/>
    <n v="9"/>
    <n v="9"/>
    <n v="10"/>
    <n v="10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Manitoba"/>
    <x v="28"/>
    <n v="53.760899999999999"/>
    <n v="-98.813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7"/>
    <n v="8"/>
    <n v="15"/>
    <n v="17"/>
    <n v="17"/>
    <n v="18"/>
    <n v="20"/>
    <n v="20"/>
    <n v="21"/>
    <n v="35"/>
    <n v="36"/>
    <n v="39"/>
    <n v="64"/>
    <n v="72"/>
    <n v="96"/>
    <n v="103"/>
    <n v="127"/>
    <n v="167"/>
    <n v="182"/>
    <n v="182"/>
    <n v="203"/>
    <n v="203"/>
    <n v="217"/>
    <n v="217"/>
    <n v="221"/>
    <n v="230"/>
    <n v="243"/>
    <n v="242"/>
    <n v="246"/>
    <n v="246"/>
    <n v="246"/>
    <n v="250"/>
    <n v="250"/>
    <n v="253"/>
    <n v="254"/>
    <n v="254"/>
    <n v="255"/>
    <n v="257"/>
    <n v="262"/>
    <n v="263"/>
    <n v="267"/>
    <n v="271"/>
    <n v="273"/>
    <n v="273"/>
    <n v="275"/>
    <n v="277"/>
    <n v="281"/>
    <n v="282"/>
    <n v="282"/>
    <n v="2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ew Brunswick"/>
    <x v="28"/>
    <n v="46.565300000000001"/>
    <n v="-66.4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6"/>
    <n v="8"/>
    <n v="11"/>
    <n v="11"/>
    <n v="11"/>
    <n v="17"/>
    <n v="17"/>
    <n v="17"/>
    <n v="18"/>
    <n v="18"/>
    <n v="33"/>
    <n v="45"/>
    <n v="51"/>
    <n v="66"/>
    <n v="68"/>
    <n v="70"/>
    <n v="81"/>
    <n v="91"/>
    <n v="91"/>
    <n v="91"/>
    <n v="98"/>
    <n v="103"/>
    <n v="105"/>
    <n v="105"/>
    <n v="108"/>
    <n v="112"/>
    <n v="112"/>
    <n v="114"/>
    <n v="116"/>
    <n v="116"/>
    <n v="117"/>
    <n v="117"/>
    <n v="117"/>
    <n v="117"/>
    <n v="118"/>
    <n v="118"/>
    <n v="118"/>
    <n v="118"/>
    <n v="118"/>
    <n v="118"/>
    <n v="118"/>
    <n v="118"/>
    <n v="118"/>
    <n v="118"/>
    <n v="118"/>
    <n v="118"/>
    <n v="118"/>
    <n v="118"/>
    <n v="118"/>
    <n v="1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ewfoundland and Labrador"/>
    <x v="28"/>
    <n v="53.1355"/>
    <n v="-57.6604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6"/>
    <n v="9"/>
    <n v="24"/>
    <n v="35"/>
    <n v="35"/>
    <n v="82"/>
    <n v="102"/>
    <n v="120"/>
    <n v="135"/>
    <n v="148"/>
    <n v="152"/>
    <n v="175"/>
    <n v="183"/>
    <n v="195"/>
    <n v="195"/>
    <n v="217"/>
    <n v="226"/>
    <n v="228"/>
    <n v="228"/>
    <n v="232"/>
    <n v="239"/>
    <n v="241"/>
    <n v="242"/>
    <n v="244"/>
    <n v="244"/>
    <n v="247"/>
    <n v="252"/>
    <n v="256"/>
    <n v="257"/>
    <n v="257"/>
    <n v="257"/>
    <n v="257"/>
    <n v="256"/>
    <n v="256"/>
    <n v="256"/>
    <n v="257"/>
    <n v="258"/>
    <n v="258"/>
    <n v="258"/>
    <n v="258"/>
    <n v="258"/>
    <n v="259"/>
    <n v="259"/>
    <n v="259"/>
    <n v="2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va Scotia"/>
    <x v="28"/>
    <n v="44.681999999999903"/>
    <n v="-63.7443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7"/>
    <n v="12"/>
    <n v="14"/>
    <n v="15"/>
    <n v="21"/>
    <n v="28"/>
    <n v="41"/>
    <n v="51"/>
    <n v="68"/>
    <n v="73"/>
    <n v="90"/>
    <n v="110"/>
    <n v="122"/>
    <n v="127"/>
    <n v="147"/>
    <n v="173"/>
    <n v="193"/>
    <n v="207"/>
    <n v="236"/>
    <n v="262"/>
    <n v="293"/>
    <n v="310"/>
    <n v="310"/>
    <n v="342"/>
    <n v="407"/>
    <n v="428"/>
    <n v="445"/>
    <n v="474"/>
    <n v="517"/>
    <n v="549"/>
    <n v="579"/>
    <n v="606"/>
    <n v="649"/>
    <n v="675"/>
    <n v="721"/>
    <n v="737"/>
    <n v="772"/>
    <n v="827"/>
    <n v="850"/>
    <n v="865"/>
    <n v="873"/>
    <n v="900"/>
    <n v="915"/>
    <n v="935"/>
    <n v="947"/>
    <n v="959"/>
    <n v="963"/>
    <n v="971"/>
    <n v="9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Ontario"/>
    <x v="28"/>
    <n v="51.253799999999998"/>
    <n v="-85.3232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11"/>
    <n v="15"/>
    <n v="18"/>
    <n v="20"/>
    <n v="20"/>
    <n v="22"/>
    <n v="25"/>
    <n v="28"/>
    <n v="29"/>
    <n v="34"/>
    <n v="36"/>
    <n v="41"/>
    <n v="42"/>
    <n v="74"/>
    <n v="79"/>
    <n v="104"/>
    <n v="177"/>
    <n v="185"/>
    <n v="221"/>
    <n v="257"/>
    <n v="308"/>
    <n v="377"/>
    <n v="425"/>
    <n v="503"/>
    <n v="588"/>
    <n v="688"/>
    <n v="858"/>
    <n v="994"/>
    <n v="1144"/>
    <n v="1355"/>
    <n v="1706"/>
    <n v="1966"/>
    <n v="2392"/>
    <n v="2793"/>
    <n v="3255"/>
    <n v="3630"/>
    <n v="4354"/>
    <n v="4347"/>
    <n v="4726"/>
    <n v="5276"/>
    <n v="5759"/>
    <n v="6237"/>
    <n v="6648"/>
    <n v="7049"/>
    <n v="7470"/>
    <n v="7953"/>
    <n v="8447"/>
    <n v="9840"/>
    <n v="10456"/>
    <n v="11013"/>
    <n v="11561"/>
    <n v="12063"/>
    <n v="12715"/>
    <n v="13718"/>
    <n v="14068"/>
    <n v="14550"/>
    <n v="15012"/>
    <n v="15568"/>
    <n v="15970"/>
    <n v="16500"/>
    <n v="16978"/>
    <n v="17395"/>
    <n v="17880"/>
    <n v="18321"/>
    <n v="18574"/>
    <n v="190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Prince Edward Island"/>
    <x v="28"/>
    <n v="46.5107"/>
    <n v="-63.416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5"/>
    <n v="5"/>
    <n v="9"/>
    <n v="11"/>
    <n v="11"/>
    <n v="18"/>
    <n v="21"/>
    <n v="21"/>
    <n v="22"/>
    <n v="22"/>
    <n v="22"/>
    <n v="22"/>
    <n v="22"/>
    <n v="22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Quebec"/>
    <x v="28"/>
    <n v="52.939900000000002"/>
    <n v="-73.5490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4"/>
    <n v="8"/>
    <n v="9"/>
    <n v="17"/>
    <n v="17"/>
    <n v="24"/>
    <n v="50"/>
    <n v="74"/>
    <n v="94"/>
    <n v="121"/>
    <n v="139"/>
    <n v="181"/>
    <n v="219"/>
    <n v="628"/>
    <n v="1013"/>
    <n v="1342"/>
    <n v="1632"/>
    <n v="2024"/>
    <n v="2498"/>
    <n v="2840"/>
    <n v="3430"/>
    <n v="4162"/>
    <n v="4611"/>
    <n v="5518"/>
    <n v="6101"/>
    <n v="6101"/>
    <n v="7944"/>
    <n v="8580"/>
    <n v="9340"/>
    <n v="10031"/>
    <n v="10912"/>
    <n v="11677"/>
    <n v="12292"/>
    <n v="12846"/>
    <n v="13557"/>
    <n v="14248"/>
    <n v="14860"/>
    <n v="15857"/>
    <n v="16798"/>
    <n v="17521"/>
    <n v="17950"/>
    <n v="19319"/>
    <n v="20126"/>
    <n v="20965"/>
    <n v="21838"/>
    <n v="22616"/>
    <n v="23267"/>
    <n v="24109"/>
    <n v="24983"/>
    <n v="25761"/>
    <n v="26610"/>
    <n v="27550"/>
    <n v="28656"/>
    <n v="29664"/>
    <n v="31873"/>
    <n v="326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askatchewan"/>
    <x v="28"/>
    <n v="52.939900000000002"/>
    <n v="-106.4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7"/>
    <n v="7"/>
    <n v="8"/>
    <n v="16"/>
    <n v="20"/>
    <n v="26"/>
    <n v="52"/>
    <n v="66"/>
    <n v="72"/>
    <n v="72"/>
    <n v="95"/>
    <n v="95"/>
    <n v="134"/>
    <n v="156"/>
    <n v="156"/>
    <n v="184"/>
    <n v="193"/>
    <n v="206"/>
    <n v="220"/>
    <n v="220"/>
    <n v="249"/>
    <n v="249"/>
    <n v="260"/>
    <n v="260"/>
    <n v="271"/>
    <n v="285"/>
    <n v="289"/>
    <n v="298"/>
    <n v="300"/>
    <n v="300"/>
    <n v="304"/>
    <n v="305"/>
    <n v="307"/>
    <n v="313"/>
    <n v="315"/>
    <n v="316"/>
    <n v="320"/>
    <n v="326"/>
    <n v="331"/>
    <n v="341"/>
    <n v="349"/>
    <n v="353"/>
    <n v="365"/>
    <n v="366"/>
    <n v="383"/>
    <n v="389"/>
    <n v="415"/>
    <n v="421"/>
    <n v="433"/>
    <n v="4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9"/>
    <n v="6.6111000000000004"/>
    <n v="20.939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8"/>
    <n v="8"/>
    <n v="8"/>
    <n v="8"/>
    <n v="8"/>
    <n v="8"/>
    <n v="8"/>
    <n v="8"/>
    <n v="8"/>
    <n v="8"/>
    <n v="11"/>
    <n v="11"/>
    <n v="12"/>
    <n v="12"/>
    <n v="12"/>
    <n v="12"/>
    <n v="12"/>
    <n v="12"/>
    <n v="14"/>
    <n v="14"/>
    <n v="16"/>
    <n v="16"/>
    <n v="16"/>
    <n v="19"/>
    <n v="19"/>
    <n v="50"/>
    <n v="50"/>
    <n v="50"/>
    <n v="72"/>
    <n v="72"/>
    <n v="72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0"/>
    <n v="15.4542"/>
    <n v="18.732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5"/>
    <n v="7"/>
    <n v="7"/>
    <n v="8"/>
    <n v="8"/>
    <n v="9"/>
    <n v="9"/>
    <n v="9"/>
    <n v="10"/>
    <n v="10"/>
    <n v="11"/>
    <n v="11"/>
    <n v="11"/>
    <n v="18"/>
    <n v="23"/>
    <n v="23"/>
    <n v="23"/>
    <n v="27"/>
    <n v="27"/>
    <n v="33"/>
    <n v="33"/>
    <n v="33"/>
    <n v="33"/>
    <n v="33"/>
    <n v="33"/>
    <n v="40"/>
    <n v="46"/>
    <n v="46"/>
    <n v="46"/>
    <n v="52"/>
    <n v="52"/>
    <n v="73"/>
    <n v="73"/>
    <n v="117"/>
    <n v="117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1"/>
    <n v="-35.6751"/>
    <n v="-71.5430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8"/>
    <n v="8"/>
    <n v="13"/>
    <n v="23"/>
    <n v="23"/>
    <n v="43"/>
    <n v="61"/>
    <n v="74"/>
    <n v="155"/>
    <n v="201"/>
    <n v="238"/>
    <n v="238"/>
    <n v="434"/>
    <n v="537"/>
    <n v="632"/>
    <n v="746"/>
    <n v="922"/>
    <n v="1142"/>
    <n v="1306"/>
    <n v="1610"/>
    <n v="1909"/>
    <n v="2139"/>
    <n v="2449"/>
    <n v="2738"/>
    <n v="3031"/>
    <n v="3404"/>
    <n v="3737"/>
    <n v="4161"/>
    <n v="4471"/>
    <n v="4815"/>
    <n v="5116"/>
    <n v="5546"/>
    <n v="5972"/>
    <n v="6501"/>
    <n v="6927"/>
    <n v="7213"/>
    <n v="7525"/>
    <n v="7917"/>
    <n v="8273"/>
    <n v="8807"/>
    <n v="9252"/>
    <n v="9730"/>
    <n v="10088"/>
    <n v="10507"/>
    <n v="10832"/>
    <n v="11296"/>
    <n v="11812"/>
    <n v="12306"/>
    <n v="12858"/>
    <n v="13331"/>
    <n v="13813"/>
    <n v="14365"/>
    <n v="14885"/>
    <n v="16023"/>
    <n v="17008"/>
    <n v="18435"/>
    <n v="19663"/>
    <n v="206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nhui"/>
    <x v="32"/>
    <n v="31.825700000000001"/>
    <n v="117.2264"/>
    <n v="1"/>
    <n v="9"/>
    <n v="15"/>
    <n v="39"/>
    <n v="60"/>
    <n v="70"/>
    <n v="106"/>
    <n v="152"/>
    <n v="200"/>
    <n v="237"/>
    <n v="297"/>
    <n v="340"/>
    <n v="408"/>
    <n v="480"/>
    <n v="530"/>
    <n v="591"/>
    <n v="665"/>
    <n v="733"/>
    <n v="779"/>
    <n v="830"/>
    <n v="860"/>
    <n v="889"/>
    <n v="910"/>
    <n v="934"/>
    <n v="950"/>
    <n v="962"/>
    <n v="973"/>
    <n v="982"/>
    <n v="986"/>
    <n v="987"/>
    <n v="988"/>
    <n v="989"/>
    <n v="989"/>
    <n v="989"/>
    <n v="989"/>
    <n v="989"/>
    <n v="989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Beijing"/>
    <x v="32"/>
    <n v="40.182400000000001"/>
    <n v="116.41419999999999"/>
    <n v="14"/>
    <n v="22"/>
    <n v="36"/>
    <n v="41"/>
    <n v="68"/>
    <n v="80"/>
    <n v="91"/>
    <n v="111"/>
    <n v="114"/>
    <n v="139"/>
    <n v="168"/>
    <n v="191"/>
    <n v="212"/>
    <n v="228"/>
    <n v="253"/>
    <n v="274"/>
    <n v="297"/>
    <n v="315"/>
    <n v="326"/>
    <n v="337"/>
    <n v="342"/>
    <n v="352"/>
    <n v="366"/>
    <n v="372"/>
    <n v="375"/>
    <n v="380"/>
    <n v="381"/>
    <n v="387"/>
    <n v="393"/>
    <n v="395"/>
    <n v="396"/>
    <n v="399"/>
    <n v="399"/>
    <n v="399"/>
    <n v="400"/>
    <n v="400"/>
    <n v="410"/>
    <n v="410"/>
    <n v="411"/>
    <n v="413"/>
    <n v="414"/>
    <n v="414"/>
    <n v="418"/>
    <n v="418"/>
    <n v="422"/>
    <n v="426"/>
    <n v="428"/>
    <n v="428"/>
    <n v="429"/>
    <n v="435"/>
    <n v="435"/>
    <n v="436"/>
    <n v="437"/>
    <n v="442"/>
    <n v="452"/>
    <n v="456"/>
    <n v="469"/>
    <n v="480"/>
    <n v="491"/>
    <n v="504"/>
    <n v="522"/>
    <n v="537"/>
    <n v="558"/>
    <n v="561"/>
    <n v="566"/>
    <n v="569"/>
    <n v="573"/>
    <n v="577"/>
    <n v="577"/>
    <n v="580"/>
    <n v="580"/>
    <n v="582"/>
    <n v="584"/>
    <n v="585"/>
    <n v="586"/>
    <n v="587"/>
    <n v="587"/>
    <n v="588"/>
    <n v="588"/>
    <n v="588"/>
    <n v="589"/>
    <n v="589"/>
    <n v="589"/>
    <n v="589"/>
    <n v="590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Chongqing"/>
    <x v="32"/>
    <n v="30.057200000000002"/>
    <n v="107.874"/>
    <n v="6"/>
    <n v="9"/>
    <n v="27"/>
    <n v="57"/>
    <n v="75"/>
    <n v="110"/>
    <n v="132"/>
    <n v="147"/>
    <n v="182"/>
    <n v="211"/>
    <n v="247"/>
    <n v="300"/>
    <n v="337"/>
    <n v="366"/>
    <n v="389"/>
    <n v="411"/>
    <n v="426"/>
    <n v="428"/>
    <n v="468"/>
    <n v="486"/>
    <n v="505"/>
    <n v="518"/>
    <n v="529"/>
    <n v="537"/>
    <n v="544"/>
    <n v="551"/>
    <n v="553"/>
    <n v="555"/>
    <n v="560"/>
    <n v="567"/>
    <n v="572"/>
    <n v="573"/>
    <n v="575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7"/>
    <n v="578"/>
    <n v="578"/>
    <n v="578"/>
    <n v="578"/>
    <n v="578"/>
    <n v="578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Fujian"/>
    <x v="32"/>
    <n v="26.078900000000001"/>
    <n v="117.98739999999999"/>
    <n v="1"/>
    <n v="5"/>
    <n v="10"/>
    <n v="18"/>
    <n v="35"/>
    <n v="59"/>
    <n v="80"/>
    <n v="84"/>
    <n v="101"/>
    <n v="120"/>
    <n v="144"/>
    <n v="159"/>
    <n v="179"/>
    <n v="194"/>
    <n v="205"/>
    <n v="215"/>
    <n v="224"/>
    <n v="239"/>
    <n v="250"/>
    <n v="261"/>
    <n v="267"/>
    <n v="272"/>
    <n v="279"/>
    <n v="281"/>
    <n v="285"/>
    <n v="287"/>
    <n v="290"/>
    <n v="292"/>
    <n v="293"/>
    <n v="293"/>
    <n v="293"/>
    <n v="293"/>
    <n v="293"/>
    <n v="293"/>
    <n v="294"/>
    <n v="294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9"/>
    <n v="303"/>
    <n v="313"/>
    <n v="313"/>
    <n v="318"/>
    <n v="322"/>
    <n v="328"/>
    <n v="331"/>
    <n v="337"/>
    <n v="338"/>
    <n v="340"/>
    <n v="343"/>
    <n v="345"/>
    <n v="345"/>
    <n v="349"/>
    <n v="350"/>
    <n v="350"/>
    <n v="350"/>
    <n v="351"/>
    <n v="351"/>
    <n v="351"/>
    <n v="351"/>
    <n v="351"/>
    <n v="352"/>
    <n v="352"/>
    <n v="353"/>
    <n v="353"/>
    <n v="353"/>
    <n v="354"/>
    <n v="355"/>
    <n v="355"/>
    <n v="355"/>
    <n v="355"/>
    <n v="355"/>
    <n v="355"/>
    <n v="355"/>
    <n v="355"/>
    <n v="355"/>
    <n v="355"/>
    <n v="355"/>
    <n v="355"/>
    <n v="356"/>
    <n v="356"/>
    <n v="356"/>
    <n v="356"/>
    <n v="3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ansu"/>
    <x v="32"/>
    <n v="37.809899999999999"/>
    <n v="101.0583"/>
    <n v="0"/>
    <n v="2"/>
    <n v="2"/>
    <n v="4"/>
    <n v="7"/>
    <n v="14"/>
    <n v="19"/>
    <n v="24"/>
    <n v="26"/>
    <n v="29"/>
    <n v="40"/>
    <n v="51"/>
    <n v="55"/>
    <n v="57"/>
    <n v="62"/>
    <n v="62"/>
    <n v="67"/>
    <n v="79"/>
    <n v="83"/>
    <n v="83"/>
    <n v="86"/>
    <n v="87"/>
    <n v="90"/>
    <n v="90"/>
    <n v="90"/>
    <n v="90"/>
    <n v="91"/>
    <n v="91"/>
    <n v="91"/>
    <n v="91"/>
    <n v="91"/>
    <n v="91"/>
    <n v="91"/>
    <n v="91"/>
    <n v="91"/>
    <n v="91"/>
    <n v="91"/>
    <n v="91"/>
    <n v="91"/>
    <n v="91"/>
    <n v="91"/>
    <n v="91"/>
    <n v="91"/>
    <n v="102"/>
    <n v="119"/>
    <n v="120"/>
    <n v="124"/>
    <n v="124"/>
    <n v="125"/>
    <n v="127"/>
    <n v="127"/>
    <n v="127"/>
    <n v="129"/>
    <n v="133"/>
    <n v="133"/>
    <n v="133"/>
    <n v="133"/>
    <n v="134"/>
    <n v="134"/>
    <n v="134"/>
    <n v="136"/>
    <n v="136"/>
    <n v="136"/>
    <n v="136"/>
    <n v="136"/>
    <n v="136"/>
    <n v="136"/>
    <n v="138"/>
    <n v="138"/>
    <n v="138"/>
    <n v="138"/>
    <n v="138"/>
    <n v="138"/>
    <n v="138"/>
    <n v="138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uangdong"/>
    <x v="32"/>
    <n v="23.341699999999999"/>
    <n v="113.42440000000001"/>
    <n v="26"/>
    <n v="32"/>
    <n v="53"/>
    <n v="78"/>
    <n v="111"/>
    <n v="151"/>
    <n v="207"/>
    <n v="277"/>
    <n v="354"/>
    <n v="436"/>
    <n v="535"/>
    <n v="632"/>
    <n v="725"/>
    <n v="813"/>
    <n v="895"/>
    <n v="970"/>
    <n v="1034"/>
    <n v="1095"/>
    <n v="1131"/>
    <n v="1159"/>
    <n v="1177"/>
    <n v="1219"/>
    <n v="1241"/>
    <n v="1261"/>
    <n v="1294"/>
    <n v="1316"/>
    <n v="1322"/>
    <n v="1328"/>
    <n v="1331"/>
    <n v="1332"/>
    <n v="1333"/>
    <n v="1339"/>
    <n v="1342"/>
    <n v="1345"/>
    <n v="1347"/>
    <n v="1347"/>
    <n v="1347"/>
    <n v="1348"/>
    <n v="1349"/>
    <n v="1349"/>
    <n v="1350"/>
    <n v="1350"/>
    <n v="1350"/>
    <n v="1351"/>
    <n v="1352"/>
    <n v="1352"/>
    <n v="1352"/>
    <n v="1352"/>
    <n v="1353"/>
    <n v="1356"/>
    <n v="1356"/>
    <n v="1356"/>
    <n v="1356"/>
    <n v="1360"/>
    <n v="1361"/>
    <n v="1364"/>
    <n v="1370"/>
    <n v="1378"/>
    <n v="1395"/>
    <n v="1400"/>
    <n v="1413"/>
    <n v="1415"/>
    <n v="1428"/>
    <n v="1433"/>
    <n v="1448"/>
    <n v="1456"/>
    <n v="1467"/>
    <n v="1475"/>
    <n v="1484"/>
    <n v="1494"/>
    <n v="1501"/>
    <n v="1507"/>
    <n v="1514"/>
    <n v="1516"/>
    <n v="1524"/>
    <n v="1532"/>
    <n v="1533"/>
    <n v="1536"/>
    <n v="1539"/>
    <n v="1544"/>
    <n v="1548"/>
    <n v="1552"/>
    <n v="1555"/>
    <n v="1564"/>
    <n v="1566"/>
    <n v="1571"/>
    <n v="1577"/>
    <n v="1579"/>
    <n v="1580"/>
    <n v="1581"/>
    <n v="1582"/>
    <n v="1582"/>
    <n v="1585"/>
    <n v="1585"/>
    <n v="1586"/>
    <n v="1587"/>
    <n v="1587"/>
    <n v="1588"/>
    <n v="1588"/>
    <n v="1588"/>
    <n v="1588"/>
    <n v="1588"/>
    <n v="1588"/>
    <n v="15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uangxi"/>
    <x v="32"/>
    <n v="23.829799999999999"/>
    <n v="108.7881"/>
    <n v="2"/>
    <n v="5"/>
    <n v="23"/>
    <n v="23"/>
    <n v="36"/>
    <n v="46"/>
    <n v="51"/>
    <n v="58"/>
    <n v="78"/>
    <n v="87"/>
    <n v="100"/>
    <n v="111"/>
    <n v="127"/>
    <n v="139"/>
    <n v="150"/>
    <n v="168"/>
    <n v="172"/>
    <n v="183"/>
    <n v="195"/>
    <n v="210"/>
    <n v="215"/>
    <n v="222"/>
    <n v="222"/>
    <n v="226"/>
    <n v="235"/>
    <n v="237"/>
    <n v="238"/>
    <n v="242"/>
    <n v="244"/>
    <n v="245"/>
    <n v="246"/>
    <n v="249"/>
    <n v="249"/>
    <n v="251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3"/>
    <n v="253"/>
    <n v="253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uizhou"/>
    <x v="32"/>
    <n v="26.8154"/>
    <n v="106.87479999999999"/>
    <n v="1"/>
    <n v="3"/>
    <n v="3"/>
    <n v="4"/>
    <n v="5"/>
    <n v="7"/>
    <n v="9"/>
    <n v="9"/>
    <n v="12"/>
    <n v="29"/>
    <n v="29"/>
    <n v="38"/>
    <n v="46"/>
    <n v="58"/>
    <n v="64"/>
    <n v="71"/>
    <n v="81"/>
    <n v="89"/>
    <n v="99"/>
    <n v="109"/>
    <n v="127"/>
    <n v="133"/>
    <n v="135"/>
    <n v="140"/>
    <n v="143"/>
    <n v="144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ainan"/>
    <x v="32"/>
    <n v="19.195900000000002"/>
    <n v="109.7453"/>
    <n v="4"/>
    <n v="5"/>
    <n v="8"/>
    <n v="19"/>
    <n v="22"/>
    <n v="33"/>
    <n v="40"/>
    <n v="43"/>
    <n v="46"/>
    <n v="52"/>
    <n v="62"/>
    <n v="64"/>
    <n v="72"/>
    <n v="80"/>
    <n v="99"/>
    <n v="106"/>
    <n v="117"/>
    <n v="124"/>
    <n v="131"/>
    <n v="138"/>
    <n v="144"/>
    <n v="157"/>
    <n v="157"/>
    <n v="159"/>
    <n v="162"/>
    <n v="162"/>
    <n v="163"/>
    <n v="163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ebei"/>
    <x v="32"/>
    <n v="39.548999999999999"/>
    <n v="116.1306"/>
    <n v="1"/>
    <n v="1"/>
    <n v="2"/>
    <n v="8"/>
    <n v="13"/>
    <n v="18"/>
    <n v="33"/>
    <n v="48"/>
    <n v="65"/>
    <n v="82"/>
    <n v="96"/>
    <n v="104"/>
    <n v="113"/>
    <n v="126"/>
    <n v="135"/>
    <n v="157"/>
    <n v="172"/>
    <n v="195"/>
    <n v="206"/>
    <n v="218"/>
    <n v="239"/>
    <n v="251"/>
    <n v="265"/>
    <n v="283"/>
    <n v="291"/>
    <n v="300"/>
    <n v="301"/>
    <n v="306"/>
    <n v="306"/>
    <n v="307"/>
    <n v="308"/>
    <n v="309"/>
    <n v="311"/>
    <n v="311"/>
    <n v="311"/>
    <n v="312"/>
    <n v="317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9"/>
    <n v="319"/>
    <n v="319"/>
    <n v="319"/>
    <n v="319"/>
    <n v="319"/>
    <n v="319"/>
    <n v="319"/>
    <n v="321"/>
    <n v="321"/>
    <n v="323"/>
    <n v="325"/>
    <n v="326"/>
    <n v="326"/>
    <n v="327"/>
    <n v="327"/>
    <n v="327"/>
    <n v="327"/>
    <n v="327"/>
    <n v="327"/>
    <n v="327"/>
    <n v="327"/>
    <n v="327"/>
    <n v="327"/>
    <n v="327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eilongjiang"/>
    <x v="32"/>
    <n v="47.861999999999902"/>
    <n v="127.7615"/>
    <n v="0"/>
    <n v="2"/>
    <n v="4"/>
    <n v="9"/>
    <n v="15"/>
    <n v="21"/>
    <n v="33"/>
    <n v="38"/>
    <n v="44"/>
    <n v="59"/>
    <n v="80"/>
    <n v="95"/>
    <n v="121"/>
    <n v="155"/>
    <n v="190"/>
    <n v="227"/>
    <n v="277"/>
    <n v="295"/>
    <n v="307"/>
    <n v="331"/>
    <n v="360"/>
    <n v="378"/>
    <n v="395"/>
    <n v="419"/>
    <n v="425"/>
    <n v="445"/>
    <n v="457"/>
    <n v="464"/>
    <n v="470"/>
    <n v="476"/>
    <n v="479"/>
    <n v="479"/>
    <n v="480"/>
    <n v="480"/>
    <n v="480"/>
    <n v="480"/>
    <n v="480"/>
    <n v="480"/>
    <n v="480"/>
    <n v="480"/>
    <n v="480"/>
    <n v="480"/>
    <n v="480"/>
    <n v="481"/>
    <n v="481"/>
    <n v="481"/>
    <n v="481"/>
    <n v="481"/>
    <n v="481"/>
    <n v="482"/>
    <n v="482"/>
    <n v="482"/>
    <n v="482"/>
    <n v="482"/>
    <n v="482"/>
    <n v="482"/>
    <n v="482"/>
    <n v="483"/>
    <n v="484"/>
    <n v="484"/>
    <n v="484"/>
    <n v="484"/>
    <n v="484"/>
    <n v="484"/>
    <n v="484"/>
    <n v="484"/>
    <n v="484"/>
    <n v="484"/>
    <n v="484"/>
    <n v="484"/>
    <n v="484"/>
    <n v="488"/>
    <n v="489"/>
    <n v="491"/>
    <n v="504"/>
    <n v="524"/>
    <n v="544"/>
    <n v="569"/>
    <n v="609"/>
    <n v="638"/>
    <n v="661"/>
    <n v="684"/>
    <n v="740"/>
    <n v="819"/>
    <n v="841"/>
    <n v="861"/>
    <n v="872"/>
    <n v="892"/>
    <n v="898"/>
    <n v="905"/>
    <n v="913"/>
    <n v="921"/>
    <n v="928"/>
    <n v="930"/>
    <n v="935"/>
    <n v="936"/>
    <n v="939"/>
    <n v="939"/>
    <n v="939"/>
    <n v="944"/>
    <n v="944"/>
    <n v="944"/>
    <n v="944"/>
    <n v="9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enan"/>
    <x v="32"/>
    <n v="33.881999999999998"/>
    <n v="113.613999999999"/>
    <n v="5"/>
    <n v="5"/>
    <n v="9"/>
    <n v="32"/>
    <n v="83"/>
    <n v="128"/>
    <n v="168"/>
    <n v="206"/>
    <n v="278"/>
    <n v="352"/>
    <n v="422"/>
    <n v="493"/>
    <n v="566"/>
    <n v="675"/>
    <n v="764"/>
    <n v="851"/>
    <n v="914"/>
    <n v="981"/>
    <n v="1033"/>
    <n v="1073"/>
    <n v="1105"/>
    <n v="1135"/>
    <n v="1169"/>
    <n v="1184"/>
    <n v="1212"/>
    <n v="1231"/>
    <n v="1246"/>
    <n v="1257"/>
    <n v="1262"/>
    <n v="1265"/>
    <n v="1267"/>
    <n v="1270"/>
    <n v="1271"/>
    <n v="1271"/>
    <n v="1271"/>
    <n v="1271"/>
    <n v="1272"/>
    <n v="1272"/>
    <n v="1272"/>
    <n v="1272"/>
    <n v="1272"/>
    <n v="1272"/>
    <n v="1272"/>
    <n v="1272"/>
    <n v="1272"/>
    <n v="1272"/>
    <n v="1272"/>
    <n v="1272"/>
    <n v="1272"/>
    <n v="1273"/>
    <n v="1273"/>
    <n v="1273"/>
    <n v="1273"/>
    <n v="1273"/>
    <n v="1273"/>
    <n v="1273"/>
    <n v="1273"/>
    <n v="1273"/>
    <n v="1273"/>
    <n v="1273"/>
    <n v="1274"/>
    <n v="1274"/>
    <n v="1274"/>
    <n v="1274"/>
    <n v="1275"/>
    <n v="1275"/>
    <n v="1275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ong Kong"/>
    <x v="33"/>
    <n v="22.3"/>
    <n v="114.2"/>
    <n v="0"/>
    <n v="2"/>
    <n v="2"/>
    <n v="5"/>
    <n v="8"/>
    <n v="8"/>
    <n v="8"/>
    <n v="10"/>
    <n v="10"/>
    <n v="12"/>
    <n v="13"/>
    <n v="15"/>
    <n v="15"/>
    <n v="17"/>
    <n v="21"/>
    <n v="24"/>
    <n v="25"/>
    <n v="26"/>
    <n v="29"/>
    <n v="38"/>
    <n v="49"/>
    <n v="50"/>
    <n v="53"/>
    <n v="56"/>
    <n v="56"/>
    <n v="57"/>
    <n v="60"/>
    <n v="62"/>
    <n v="63"/>
    <n v="68"/>
    <n v="68"/>
    <n v="69"/>
    <n v="74"/>
    <n v="79"/>
    <n v="84"/>
    <n v="91"/>
    <n v="92"/>
    <n v="94"/>
    <n v="95"/>
    <n v="96"/>
    <n v="100"/>
    <n v="100"/>
    <n v="105"/>
    <n v="105"/>
    <n v="107"/>
    <n v="108"/>
    <n v="114"/>
    <n v="115"/>
    <n v="120"/>
    <n v="126"/>
    <n v="129"/>
    <n v="134"/>
    <n v="140"/>
    <n v="145"/>
    <n v="155"/>
    <n v="162"/>
    <n v="181"/>
    <n v="208"/>
    <n v="256"/>
    <n v="273"/>
    <n v="317"/>
    <n v="356"/>
    <n v="386"/>
    <n v="410"/>
    <n v="453"/>
    <n v="519"/>
    <n v="561"/>
    <n v="641"/>
    <n v="682"/>
    <n v="714"/>
    <n v="765"/>
    <n v="802"/>
    <n v="845"/>
    <n v="862"/>
    <n v="890"/>
    <n v="914"/>
    <n v="935"/>
    <n v="960"/>
    <n v="973"/>
    <n v="989"/>
    <n v="1000"/>
    <n v="1004"/>
    <n v="1009"/>
    <n v="1012"/>
    <n v="1017"/>
    <n v="1017"/>
    <n v="1021"/>
    <n v="1024"/>
    <n v="1025"/>
    <n v="1025"/>
    <n v="1029"/>
    <n v="1033"/>
    <n v="1035"/>
    <n v="1035"/>
    <n v="1037"/>
    <n v="1037"/>
    <n v="1037"/>
    <n v="1037"/>
    <n v="1037"/>
    <n v="1037"/>
    <n v="1039"/>
    <n v="1039"/>
    <n v="1039"/>
    <n v="10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ubei"/>
    <x v="32"/>
    <n v="30.9756"/>
    <n v="112.27070000000001"/>
    <n v="444"/>
    <n v="444"/>
    <n v="549"/>
    <n v="761"/>
    <n v="1058"/>
    <n v="1423"/>
    <n v="3554"/>
    <n v="3554"/>
    <n v="4903"/>
    <n v="5806"/>
    <n v="7153"/>
    <n v="11177"/>
    <n v="13522"/>
    <n v="16678"/>
    <n v="19665"/>
    <n v="22112"/>
    <n v="24953"/>
    <n v="27100"/>
    <n v="29631"/>
    <n v="31728"/>
    <n v="33366"/>
    <n v="33366"/>
    <n v="48206"/>
    <n v="54406"/>
    <n v="56249"/>
    <n v="58182"/>
    <n v="59989"/>
    <n v="61682"/>
    <n v="62031"/>
    <n v="62442"/>
    <n v="62662"/>
    <n v="64084"/>
    <n v="64084"/>
    <n v="64287"/>
    <n v="64786"/>
    <n v="65187"/>
    <n v="65596"/>
    <n v="65914"/>
    <n v="66337"/>
    <n v="66907"/>
    <n v="67103"/>
    <n v="67217"/>
    <n v="67332"/>
    <n v="67466"/>
    <n v="67592"/>
    <n v="67666"/>
    <n v="67707"/>
    <n v="67743"/>
    <n v="67760"/>
    <n v="67773"/>
    <n v="67781"/>
    <n v="67786"/>
    <n v="67790"/>
    <n v="67794"/>
    <n v="67798"/>
    <n v="67799"/>
    <n v="67800"/>
    <n v="67800"/>
    <n v="67800"/>
    <n v="67800"/>
    <n v="67800"/>
    <n v="67800"/>
    <n v="67801"/>
    <n v="67801"/>
    <n v="67801"/>
    <n v="67801"/>
    <n v="67801"/>
    <n v="67801"/>
    <n v="67801"/>
    <n v="67801"/>
    <n v="67802"/>
    <n v="67802"/>
    <n v="67802"/>
    <n v="67803"/>
    <n v="67803"/>
    <n v="67803"/>
    <n v="67803"/>
    <n v="67803"/>
    <n v="67803"/>
    <n v="67803"/>
    <n v="67803"/>
    <n v="67803"/>
    <n v="67803"/>
    <n v="67803"/>
    <n v="67803"/>
    <n v="67803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unan"/>
    <x v="32"/>
    <n v="27.610399999999998"/>
    <n v="111.7088"/>
    <n v="4"/>
    <n v="9"/>
    <n v="24"/>
    <n v="43"/>
    <n v="69"/>
    <n v="100"/>
    <n v="143"/>
    <n v="221"/>
    <n v="277"/>
    <n v="332"/>
    <n v="389"/>
    <n v="463"/>
    <n v="521"/>
    <n v="593"/>
    <n v="661"/>
    <n v="711"/>
    <n v="772"/>
    <n v="803"/>
    <n v="838"/>
    <n v="879"/>
    <n v="912"/>
    <n v="946"/>
    <n v="968"/>
    <n v="988"/>
    <n v="1001"/>
    <n v="1004"/>
    <n v="1006"/>
    <n v="1007"/>
    <n v="1008"/>
    <n v="1010"/>
    <n v="1011"/>
    <n v="1013"/>
    <n v="1016"/>
    <n v="1016"/>
    <n v="1016"/>
    <n v="1016"/>
    <n v="1017"/>
    <n v="1017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Inner Mongolia"/>
    <x v="32"/>
    <n v="44.093499999999999"/>
    <n v="113.9448"/>
    <n v="0"/>
    <n v="0"/>
    <n v="1"/>
    <n v="7"/>
    <n v="7"/>
    <n v="11"/>
    <n v="15"/>
    <n v="16"/>
    <n v="19"/>
    <n v="20"/>
    <n v="23"/>
    <n v="27"/>
    <n v="34"/>
    <n v="35"/>
    <n v="42"/>
    <n v="46"/>
    <n v="50"/>
    <n v="52"/>
    <n v="54"/>
    <n v="58"/>
    <n v="58"/>
    <n v="60"/>
    <n v="61"/>
    <n v="65"/>
    <n v="68"/>
    <n v="70"/>
    <n v="72"/>
    <n v="73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7"/>
    <n v="89"/>
    <n v="92"/>
    <n v="94"/>
    <n v="95"/>
    <n v="97"/>
    <n v="107"/>
    <n v="111"/>
    <n v="117"/>
    <n v="117"/>
    <n v="117"/>
    <n v="117"/>
    <n v="118"/>
    <n v="121"/>
    <n v="124"/>
    <n v="126"/>
    <n v="128"/>
    <n v="155"/>
    <n v="189"/>
    <n v="190"/>
    <n v="190"/>
    <n v="190"/>
    <n v="193"/>
    <n v="193"/>
    <n v="193"/>
    <n v="193"/>
    <n v="194"/>
    <n v="194"/>
    <n v="194"/>
    <n v="194"/>
    <n v="197"/>
    <n v="198"/>
    <n v="198"/>
    <n v="199"/>
    <n v="199"/>
    <n v="200"/>
    <n v="201"/>
    <n v="201"/>
    <n v="201"/>
    <n v="201"/>
    <n v="2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Jiangsu"/>
    <x v="32"/>
    <n v="32.9711"/>
    <n v="119.455"/>
    <n v="1"/>
    <n v="5"/>
    <n v="9"/>
    <n v="18"/>
    <n v="33"/>
    <n v="47"/>
    <n v="70"/>
    <n v="99"/>
    <n v="129"/>
    <n v="168"/>
    <n v="202"/>
    <n v="236"/>
    <n v="271"/>
    <n v="308"/>
    <n v="341"/>
    <n v="373"/>
    <n v="408"/>
    <n v="439"/>
    <n v="468"/>
    <n v="492"/>
    <n v="515"/>
    <n v="543"/>
    <n v="570"/>
    <n v="593"/>
    <n v="604"/>
    <n v="617"/>
    <n v="626"/>
    <n v="629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3"/>
    <n v="633"/>
    <n v="636"/>
    <n v="638"/>
    <n v="640"/>
    <n v="641"/>
    <n v="641"/>
    <n v="644"/>
    <n v="645"/>
    <n v="646"/>
    <n v="646"/>
    <n v="647"/>
    <n v="651"/>
    <n v="651"/>
    <n v="651"/>
    <n v="651"/>
    <n v="651"/>
    <n v="651"/>
    <n v="651"/>
    <n v="651"/>
    <n v="652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Jiangxi"/>
    <x v="32"/>
    <n v="27.614000000000001"/>
    <n v="115.7221"/>
    <n v="2"/>
    <n v="7"/>
    <n v="18"/>
    <n v="18"/>
    <n v="36"/>
    <n v="72"/>
    <n v="109"/>
    <n v="109"/>
    <n v="162"/>
    <n v="240"/>
    <n v="286"/>
    <n v="333"/>
    <n v="391"/>
    <n v="476"/>
    <n v="548"/>
    <n v="600"/>
    <n v="661"/>
    <n v="698"/>
    <n v="740"/>
    <n v="771"/>
    <n v="804"/>
    <n v="844"/>
    <n v="872"/>
    <n v="900"/>
    <n v="913"/>
    <n v="925"/>
    <n v="930"/>
    <n v="933"/>
    <n v="934"/>
    <n v="934"/>
    <n v="934"/>
    <n v="934"/>
    <n v="934"/>
    <n v="934"/>
    <n v="934"/>
    <n v="934"/>
    <n v="934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6"/>
    <n v="936"/>
    <n v="936"/>
    <n v="936"/>
    <n v="936"/>
    <n v="936"/>
    <n v="936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Jilin"/>
    <x v="32"/>
    <n v="43.6661"/>
    <n v="126.1923"/>
    <n v="0"/>
    <n v="1"/>
    <n v="3"/>
    <n v="4"/>
    <n v="4"/>
    <n v="6"/>
    <n v="8"/>
    <n v="9"/>
    <n v="14"/>
    <n v="14"/>
    <n v="17"/>
    <n v="23"/>
    <n v="31"/>
    <n v="42"/>
    <n v="54"/>
    <n v="59"/>
    <n v="65"/>
    <n v="69"/>
    <n v="78"/>
    <n v="80"/>
    <n v="81"/>
    <n v="83"/>
    <n v="84"/>
    <n v="86"/>
    <n v="88"/>
    <n v="89"/>
    <n v="89"/>
    <n v="89"/>
    <n v="90"/>
    <n v="91"/>
    <n v="91"/>
    <n v="91"/>
    <n v="91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4"/>
    <n v="95"/>
    <n v="95"/>
    <n v="97"/>
    <n v="98"/>
    <n v="98"/>
    <n v="98"/>
    <n v="98"/>
    <n v="98"/>
    <n v="98"/>
    <n v="98"/>
    <n v="98"/>
    <n v="98"/>
    <n v="98"/>
    <n v="98"/>
    <n v="98"/>
    <n v="98"/>
    <n v="98"/>
    <n v="99"/>
    <n v="100"/>
    <n v="100"/>
    <n v="102"/>
    <n v="102"/>
    <n v="102"/>
    <n v="102"/>
    <n v="104"/>
    <n v="104"/>
    <n v="106"/>
    <n v="106"/>
    <n v="108"/>
    <n v="109"/>
    <n v="109"/>
    <n v="110"/>
    <n v="110"/>
    <n v="110"/>
    <n v="111"/>
    <n v="111"/>
    <n v="112"/>
    <n v="112"/>
    <n v="112"/>
    <n v="1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Liaoning"/>
    <x v="32"/>
    <n v="41.2956"/>
    <n v="122.60850000000001"/>
    <n v="2"/>
    <n v="3"/>
    <n v="4"/>
    <n v="17"/>
    <n v="21"/>
    <n v="27"/>
    <n v="34"/>
    <n v="39"/>
    <n v="41"/>
    <n v="48"/>
    <n v="64"/>
    <n v="70"/>
    <n v="74"/>
    <n v="81"/>
    <n v="89"/>
    <n v="94"/>
    <n v="99"/>
    <n v="105"/>
    <n v="107"/>
    <n v="108"/>
    <n v="111"/>
    <n v="116"/>
    <n v="117"/>
    <n v="119"/>
    <n v="119"/>
    <n v="121"/>
    <n v="121"/>
    <n v="121"/>
    <n v="121"/>
    <n v="121"/>
    <n v="121"/>
    <n v="121"/>
    <n v="121"/>
    <n v="121"/>
    <n v="121"/>
    <n v="121"/>
    <n v="121"/>
    <n v="121"/>
    <n v="121"/>
    <n v="122"/>
    <n v="122"/>
    <n v="125"/>
    <n v="125"/>
    <n v="125"/>
    <n v="125"/>
    <n v="125"/>
    <n v="125"/>
    <n v="125"/>
    <n v="125"/>
    <n v="125"/>
    <n v="125"/>
    <n v="125"/>
    <n v="125"/>
    <n v="125"/>
    <n v="125"/>
    <n v="125"/>
    <n v="125"/>
    <n v="125"/>
    <n v="126"/>
    <n v="126"/>
    <n v="127"/>
    <n v="127"/>
    <n v="127"/>
    <n v="127"/>
    <n v="128"/>
    <n v="128"/>
    <n v="132"/>
    <n v="134"/>
    <n v="136"/>
    <n v="139"/>
    <n v="140"/>
    <n v="141"/>
    <n v="141"/>
    <n v="141"/>
    <n v="142"/>
    <n v="142"/>
    <n v="144"/>
    <n v="144"/>
    <n v="144"/>
    <n v="144"/>
    <n v="145"/>
    <n v="145"/>
    <n v="145"/>
    <n v="145"/>
    <n v="145"/>
    <n v="145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Macau"/>
    <x v="32"/>
    <n v="22.166699999999999"/>
    <n v="113.55"/>
    <n v="1"/>
    <n v="2"/>
    <n v="2"/>
    <n v="2"/>
    <n v="5"/>
    <n v="6"/>
    <n v="7"/>
    <n v="7"/>
    <n v="7"/>
    <n v="7"/>
    <n v="7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5"/>
    <n v="17"/>
    <n v="17"/>
    <n v="18"/>
    <n v="24"/>
    <n v="24"/>
    <n v="25"/>
    <n v="30"/>
    <n v="31"/>
    <n v="33"/>
    <n v="37"/>
    <n v="37"/>
    <n v="38"/>
    <n v="41"/>
    <n v="41"/>
    <n v="41"/>
    <n v="43"/>
    <n v="43"/>
    <n v="44"/>
    <n v="44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ingxia"/>
    <x v="32"/>
    <n v="37.269199999999998"/>
    <n v="106.16549999999999"/>
    <n v="1"/>
    <n v="1"/>
    <n v="2"/>
    <n v="3"/>
    <n v="4"/>
    <n v="7"/>
    <n v="11"/>
    <n v="12"/>
    <n v="17"/>
    <n v="21"/>
    <n v="26"/>
    <n v="28"/>
    <n v="31"/>
    <n v="34"/>
    <n v="34"/>
    <n v="40"/>
    <n v="43"/>
    <n v="45"/>
    <n v="45"/>
    <n v="49"/>
    <n v="53"/>
    <n v="58"/>
    <n v="64"/>
    <n v="67"/>
    <n v="70"/>
    <n v="70"/>
    <n v="70"/>
    <n v="70"/>
    <n v="71"/>
    <n v="71"/>
    <n v="71"/>
    <n v="71"/>
    <n v="71"/>
    <n v="71"/>
    <n v="71"/>
    <n v="71"/>
    <n v="72"/>
    <n v="72"/>
    <n v="73"/>
    <n v="73"/>
    <n v="74"/>
    <n v="74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Qinghai"/>
    <x v="32"/>
    <n v="35.745199999999997"/>
    <n v="95.995599999999996"/>
    <n v="0"/>
    <n v="0"/>
    <n v="0"/>
    <n v="1"/>
    <n v="1"/>
    <n v="6"/>
    <n v="6"/>
    <n v="6"/>
    <n v="8"/>
    <n v="8"/>
    <n v="9"/>
    <n v="11"/>
    <n v="13"/>
    <n v="15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haanxi"/>
    <x v="32"/>
    <n v="35.191699999999997"/>
    <n v="108.87009999999999"/>
    <n v="0"/>
    <n v="3"/>
    <n v="5"/>
    <n v="15"/>
    <n v="22"/>
    <n v="35"/>
    <n v="46"/>
    <n v="56"/>
    <n v="63"/>
    <n v="87"/>
    <n v="101"/>
    <n v="116"/>
    <n v="128"/>
    <n v="142"/>
    <n v="165"/>
    <n v="173"/>
    <n v="184"/>
    <n v="195"/>
    <n v="208"/>
    <n v="213"/>
    <n v="219"/>
    <n v="225"/>
    <n v="229"/>
    <n v="230"/>
    <n v="232"/>
    <n v="236"/>
    <n v="240"/>
    <n v="240"/>
    <n v="242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6"/>
    <n v="246"/>
    <n v="246"/>
    <n v="247"/>
    <n v="248"/>
    <n v="248"/>
    <n v="248"/>
    <n v="249"/>
    <n v="250"/>
    <n v="253"/>
    <n v="253"/>
    <n v="253"/>
    <n v="253"/>
    <n v="253"/>
    <n v="253"/>
    <n v="255"/>
    <n v="255"/>
    <n v="255"/>
    <n v="256"/>
    <n v="256"/>
    <n v="256"/>
    <n v="256"/>
    <n v="256"/>
    <n v="256"/>
    <n v="256"/>
    <n v="256"/>
    <n v="256"/>
    <n v="256"/>
    <n v="256"/>
    <n v="256"/>
    <n v="256"/>
    <n v="256"/>
    <n v="256"/>
    <n v="256"/>
    <n v="256"/>
    <n v="277"/>
    <n v="279"/>
    <n v="279"/>
    <n v="286"/>
    <n v="286"/>
    <n v="286"/>
    <n v="286"/>
    <n v="306"/>
    <n v="306"/>
    <n v="306"/>
    <n v="306"/>
    <n v="306"/>
    <n v="306"/>
    <n v="3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handong"/>
    <x v="32"/>
    <n v="36.342700000000001"/>
    <n v="118.1498"/>
    <n v="2"/>
    <n v="6"/>
    <n v="15"/>
    <n v="27"/>
    <n v="46"/>
    <n v="75"/>
    <n v="95"/>
    <n v="130"/>
    <n v="158"/>
    <n v="184"/>
    <n v="206"/>
    <n v="230"/>
    <n v="259"/>
    <n v="275"/>
    <n v="307"/>
    <n v="347"/>
    <n v="386"/>
    <n v="416"/>
    <n v="444"/>
    <n v="466"/>
    <n v="487"/>
    <n v="497"/>
    <n v="509"/>
    <n v="523"/>
    <n v="532"/>
    <n v="537"/>
    <n v="541"/>
    <n v="543"/>
    <n v="544"/>
    <n v="546"/>
    <n v="749"/>
    <n v="750"/>
    <n v="754"/>
    <n v="755"/>
    <n v="756"/>
    <n v="756"/>
    <n v="756"/>
    <n v="756"/>
    <n v="756"/>
    <n v="758"/>
    <n v="758"/>
    <n v="758"/>
    <n v="758"/>
    <n v="758"/>
    <n v="758"/>
    <n v="758"/>
    <n v="758"/>
    <n v="758"/>
    <n v="758"/>
    <n v="760"/>
    <n v="760"/>
    <n v="760"/>
    <n v="760"/>
    <n v="760"/>
    <n v="760"/>
    <n v="761"/>
    <n v="761"/>
    <n v="761"/>
    <n v="762"/>
    <n v="764"/>
    <n v="767"/>
    <n v="768"/>
    <n v="768"/>
    <n v="769"/>
    <n v="771"/>
    <n v="772"/>
    <n v="772"/>
    <n v="772"/>
    <n v="773"/>
    <n v="774"/>
    <n v="774"/>
    <n v="775"/>
    <n v="778"/>
    <n v="778"/>
    <n v="779"/>
    <n v="780"/>
    <n v="781"/>
    <n v="783"/>
    <n v="783"/>
    <n v="783"/>
    <n v="784"/>
    <n v="784"/>
    <n v="784"/>
    <n v="784"/>
    <n v="784"/>
    <n v="784"/>
    <n v="787"/>
    <n v="787"/>
    <n v="787"/>
    <n v="787"/>
    <n v="787"/>
    <n v="787"/>
    <n v="787"/>
    <n v="787"/>
    <n v="787"/>
    <n v="787"/>
    <n v="787"/>
    <n v="787"/>
    <n v="787"/>
    <n v="787"/>
    <n v="787"/>
    <n v="787"/>
    <n v="788"/>
    <n v="7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hanghai"/>
    <x v="32"/>
    <n v="31.201999999999899"/>
    <n v="121.4491"/>
    <n v="9"/>
    <n v="16"/>
    <n v="20"/>
    <n v="33"/>
    <n v="40"/>
    <n v="53"/>
    <n v="66"/>
    <n v="96"/>
    <n v="112"/>
    <n v="135"/>
    <n v="169"/>
    <n v="182"/>
    <n v="203"/>
    <n v="219"/>
    <n v="243"/>
    <n v="257"/>
    <n v="277"/>
    <n v="286"/>
    <n v="293"/>
    <n v="299"/>
    <n v="303"/>
    <n v="311"/>
    <n v="315"/>
    <n v="318"/>
    <n v="326"/>
    <n v="328"/>
    <n v="333"/>
    <n v="333"/>
    <n v="333"/>
    <n v="334"/>
    <n v="334"/>
    <n v="335"/>
    <n v="335"/>
    <n v="335"/>
    <n v="336"/>
    <n v="337"/>
    <n v="337"/>
    <n v="337"/>
    <n v="337"/>
    <n v="337"/>
    <n v="337"/>
    <n v="338"/>
    <n v="338"/>
    <n v="339"/>
    <n v="342"/>
    <n v="342"/>
    <n v="342"/>
    <n v="342"/>
    <n v="344"/>
    <n v="344"/>
    <n v="344"/>
    <n v="346"/>
    <n v="353"/>
    <n v="353"/>
    <n v="355"/>
    <n v="358"/>
    <n v="361"/>
    <n v="363"/>
    <n v="371"/>
    <n v="380"/>
    <n v="404"/>
    <n v="404"/>
    <n v="414"/>
    <n v="433"/>
    <n v="451"/>
    <n v="468"/>
    <n v="485"/>
    <n v="492"/>
    <n v="498"/>
    <n v="509"/>
    <n v="516"/>
    <n v="522"/>
    <n v="526"/>
    <n v="529"/>
    <n v="531"/>
    <n v="536"/>
    <n v="538"/>
    <n v="543"/>
    <n v="552"/>
    <n v="555"/>
    <n v="555"/>
    <n v="607"/>
    <n v="618"/>
    <n v="618"/>
    <n v="622"/>
    <n v="628"/>
    <n v="628"/>
    <n v="628"/>
    <n v="635"/>
    <n v="638"/>
    <n v="638"/>
    <n v="639"/>
    <n v="641"/>
    <n v="641"/>
    <n v="642"/>
    <n v="642"/>
    <n v="644"/>
    <n v="645"/>
    <n v="647"/>
    <n v="652"/>
    <n v="652"/>
    <n v="652"/>
    <n v="655"/>
    <n v="6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hanxi"/>
    <x v="32"/>
    <n v="37.5777"/>
    <n v="112.29219999999999"/>
    <n v="1"/>
    <n v="1"/>
    <n v="1"/>
    <n v="6"/>
    <n v="9"/>
    <n v="13"/>
    <n v="27"/>
    <n v="27"/>
    <n v="35"/>
    <n v="39"/>
    <n v="47"/>
    <n v="66"/>
    <n v="74"/>
    <n v="81"/>
    <n v="81"/>
    <n v="96"/>
    <n v="104"/>
    <n v="115"/>
    <n v="119"/>
    <n v="119"/>
    <n v="124"/>
    <n v="126"/>
    <n v="126"/>
    <n v="127"/>
    <n v="128"/>
    <n v="129"/>
    <n v="130"/>
    <n v="131"/>
    <n v="131"/>
    <n v="132"/>
    <n v="132"/>
    <n v="132"/>
    <n v="132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4"/>
    <n v="134"/>
    <n v="134"/>
    <n v="135"/>
    <n v="135"/>
    <n v="135"/>
    <n v="136"/>
    <n v="136"/>
    <n v="136"/>
    <n v="137"/>
    <n v="137"/>
    <n v="137"/>
    <n v="137"/>
    <n v="138"/>
    <n v="138"/>
    <n v="138"/>
    <n v="163"/>
    <n v="166"/>
    <n v="168"/>
    <n v="172"/>
    <n v="172"/>
    <n v="173"/>
    <n v="173"/>
    <n v="186"/>
    <n v="194"/>
    <n v="197"/>
    <n v="197"/>
    <n v="197"/>
    <n v="197"/>
    <n v="197"/>
    <n v="197"/>
    <n v="197"/>
    <n v="197"/>
    <n v="197"/>
    <n v="197"/>
    <n v="197"/>
    <n v="197"/>
    <n v="197"/>
    <n v="197"/>
    <n v="197"/>
    <n v="197"/>
    <n v="198"/>
    <n v="1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ichuan"/>
    <x v="32"/>
    <n v="30.617100000000001"/>
    <n v="102.7103"/>
    <n v="5"/>
    <n v="8"/>
    <n v="15"/>
    <n v="28"/>
    <n v="44"/>
    <n v="69"/>
    <n v="90"/>
    <n v="108"/>
    <n v="142"/>
    <n v="177"/>
    <n v="207"/>
    <n v="231"/>
    <n v="254"/>
    <n v="282"/>
    <n v="301"/>
    <n v="321"/>
    <n v="344"/>
    <n v="364"/>
    <n v="386"/>
    <n v="405"/>
    <n v="417"/>
    <n v="436"/>
    <n v="451"/>
    <n v="463"/>
    <n v="470"/>
    <n v="481"/>
    <n v="495"/>
    <n v="508"/>
    <n v="514"/>
    <n v="520"/>
    <n v="525"/>
    <n v="526"/>
    <n v="526"/>
    <n v="527"/>
    <n v="529"/>
    <n v="531"/>
    <n v="534"/>
    <n v="538"/>
    <n v="538"/>
    <n v="538"/>
    <n v="538"/>
    <n v="538"/>
    <n v="538"/>
    <n v="539"/>
    <n v="539"/>
    <n v="539"/>
    <n v="539"/>
    <n v="539"/>
    <n v="539"/>
    <n v="539"/>
    <n v="539"/>
    <n v="539"/>
    <n v="539"/>
    <n v="539"/>
    <n v="539"/>
    <n v="540"/>
    <n v="540"/>
    <n v="540"/>
    <n v="541"/>
    <n v="542"/>
    <n v="543"/>
    <n v="543"/>
    <n v="545"/>
    <n v="547"/>
    <n v="547"/>
    <n v="548"/>
    <n v="548"/>
    <n v="550"/>
    <n v="550"/>
    <n v="550"/>
    <n v="552"/>
    <n v="554"/>
    <n v="555"/>
    <n v="557"/>
    <n v="558"/>
    <n v="559"/>
    <n v="560"/>
    <n v="560"/>
    <n v="560"/>
    <n v="560"/>
    <n v="560"/>
    <n v="560"/>
    <n v="560"/>
    <n v="560"/>
    <n v="560"/>
    <n v="560"/>
    <n v="560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Tianjin"/>
    <x v="32"/>
    <n v="39.305399999999999"/>
    <n v="117.32299999999999"/>
    <n v="4"/>
    <n v="4"/>
    <n v="8"/>
    <n v="10"/>
    <n v="14"/>
    <n v="23"/>
    <n v="24"/>
    <n v="27"/>
    <n v="31"/>
    <n v="32"/>
    <n v="41"/>
    <n v="48"/>
    <n v="60"/>
    <n v="67"/>
    <n v="69"/>
    <n v="79"/>
    <n v="81"/>
    <n v="88"/>
    <n v="91"/>
    <n v="95"/>
    <n v="106"/>
    <n v="112"/>
    <n v="119"/>
    <n v="120"/>
    <n v="122"/>
    <n v="124"/>
    <n v="125"/>
    <n v="128"/>
    <n v="130"/>
    <n v="131"/>
    <n v="132"/>
    <n v="135"/>
    <n v="135"/>
    <n v="135"/>
    <n v="135"/>
    <n v="135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7"/>
    <n v="137"/>
    <n v="137"/>
    <n v="137"/>
    <n v="141"/>
    <n v="145"/>
    <n v="145"/>
    <n v="151"/>
    <n v="155"/>
    <n v="161"/>
    <n v="166"/>
    <n v="174"/>
    <n v="174"/>
    <n v="176"/>
    <n v="176"/>
    <n v="180"/>
    <n v="180"/>
    <n v="180"/>
    <n v="180"/>
    <n v="180"/>
    <n v="180"/>
    <n v="182"/>
    <n v="183"/>
    <n v="183"/>
    <n v="183"/>
    <n v="184"/>
    <n v="185"/>
    <n v="185"/>
    <n v="186"/>
    <n v="189"/>
    <n v="189"/>
    <n v="189"/>
    <n v="189"/>
    <n v="189"/>
    <n v="189"/>
    <n v="189"/>
    <n v="190"/>
    <n v="190"/>
    <n v="190"/>
    <n v="190"/>
    <n v="190"/>
    <n v="190"/>
    <n v="190"/>
    <n v="190"/>
    <n v="190"/>
    <n v="190"/>
    <n v="1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Tibet"/>
    <x v="32"/>
    <n v="31.692699999999999"/>
    <n v="88.092399999999998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Xinjiang"/>
    <x v="32"/>
    <n v="41.112900000000003"/>
    <n v="85.240099999999998"/>
    <n v="0"/>
    <n v="2"/>
    <n v="2"/>
    <n v="3"/>
    <n v="4"/>
    <n v="5"/>
    <n v="10"/>
    <n v="13"/>
    <n v="14"/>
    <n v="17"/>
    <n v="18"/>
    <n v="21"/>
    <n v="24"/>
    <n v="29"/>
    <n v="32"/>
    <n v="36"/>
    <n v="39"/>
    <n v="42"/>
    <n v="45"/>
    <n v="49"/>
    <n v="55"/>
    <n v="59"/>
    <n v="63"/>
    <n v="65"/>
    <n v="70"/>
    <n v="71"/>
    <n v="75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Yunnan"/>
    <x v="32"/>
    <n v="24.974"/>
    <n v="101.48699999999999"/>
    <n v="1"/>
    <n v="2"/>
    <n v="5"/>
    <n v="11"/>
    <n v="16"/>
    <n v="26"/>
    <n v="44"/>
    <n v="55"/>
    <n v="70"/>
    <n v="83"/>
    <n v="93"/>
    <n v="105"/>
    <n v="117"/>
    <n v="122"/>
    <n v="128"/>
    <n v="133"/>
    <n v="138"/>
    <n v="138"/>
    <n v="141"/>
    <n v="149"/>
    <n v="153"/>
    <n v="154"/>
    <n v="156"/>
    <n v="162"/>
    <n v="168"/>
    <n v="171"/>
    <n v="171"/>
    <n v="172"/>
    <n v="172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6"/>
    <n v="176"/>
    <n v="176"/>
    <n v="176"/>
    <n v="176"/>
    <n v="176"/>
    <n v="176"/>
    <n v="176"/>
    <n v="176"/>
    <n v="176"/>
    <n v="178"/>
    <n v="180"/>
    <n v="180"/>
    <n v="180"/>
    <n v="180"/>
    <n v="182"/>
    <n v="182"/>
    <n v="183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5"/>
    <n v="185"/>
    <n v="185"/>
    <n v="185"/>
    <n v="185"/>
    <n v="185"/>
    <n v="185"/>
    <n v="185"/>
    <n v="185"/>
    <n v="185"/>
    <n v="1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Zhejiang"/>
    <x v="32"/>
    <n v="29.183199999999999"/>
    <n v="120.0934"/>
    <n v="10"/>
    <n v="27"/>
    <n v="43"/>
    <n v="62"/>
    <n v="104"/>
    <n v="128"/>
    <n v="173"/>
    <n v="296"/>
    <n v="428"/>
    <n v="538"/>
    <n v="599"/>
    <n v="661"/>
    <n v="724"/>
    <n v="829"/>
    <n v="895"/>
    <n v="954"/>
    <n v="1006"/>
    <n v="1048"/>
    <n v="1075"/>
    <n v="1092"/>
    <n v="1117"/>
    <n v="1131"/>
    <n v="1145"/>
    <n v="1155"/>
    <n v="1162"/>
    <n v="1167"/>
    <n v="1171"/>
    <n v="1172"/>
    <n v="1174"/>
    <n v="1175"/>
    <n v="1203"/>
    <n v="1205"/>
    <n v="1205"/>
    <n v="1205"/>
    <n v="1205"/>
    <n v="1205"/>
    <n v="1205"/>
    <n v="1205"/>
    <n v="1205"/>
    <n v="1205"/>
    <n v="1206"/>
    <n v="1213"/>
    <n v="1213"/>
    <n v="1215"/>
    <n v="1215"/>
    <n v="1215"/>
    <n v="1215"/>
    <n v="1215"/>
    <n v="1215"/>
    <n v="1215"/>
    <n v="1215"/>
    <n v="1215"/>
    <n v="1227"/>
    <n v="1231"/>
    <n v="1231"/>
    <n v="1232"/>
    <n v="1232"/>
    <n v="1233"/>
    <n v="1234"/>
    <n v="1236"/>
    <n v="1238"/>
    <n v="1238"/>
    <n v="1240"/>
    <n v="1241"/>
    <n v="1243"/>
    <n v="1247"/>
    <n v="1251"/>
    <n v="1254"/>
    <n v="1255"/>
    <n v="1257"/>
    <n v="1257"/>
    <n v="1258"/>
    <n v="1260"/>
    <n v="1262"/>
    <n v="1263"/>
    <n v="1264"/>
    <n v="1265"/>
    <n v="1266"/>
    <n v="1267"/>
    <n v="1267"/>
    <n v="1267"/>
    <n v="1267"/>
    <n v="1267"/>
    <n v="1267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4"/>
    <n v="4.5709"/>
    <n v="-74.2973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9"/>
    <n v="9"/>
    <n v="13"/>
    <n v="22"/>
    <n v="34"/>
    <n v="54"/>
    <n v="65"/>
    <n v="93"/>
    <n v="102"/>
    <n v="128"/>
    <n v="196"/>
    <n v="231"/>
    <n v="277"/>
    <n v="378"/>
    <n v="470"/>
    <n v="491"/>
    <n v="539"/>
    <n v="608"/>
    <n v="702"/>
    <n v="798"/>
    <n v="906"/>
    <n v="1065"/>
    <n v="1161"/>
    <n v="1267"/>
    <n v="1406"/>
    <n v="1485"/>
    <n v="1579"/>
    <n v="1780"/>
    <n v="2054"/>
    <n v="2223"/>
    <n v="2473"/>
    <n v="2709"/>
    <n v="2776"/>
    <n v="2852"/>
    <n v="2979"/>
    <n v="3105"/>
    <n v="3233"/>
    <n v="3439"/>
    <n v="3439"/>
    <n v="3792"/>
    <n v="3977"/>
    <n v="4149"/>
    <n v="4356"/>
    <n v="4561"/>
    <n v="4881"/>
    <n v="5142"/>
    <n v="5379"/>
    <n v="5597"/>
    <n v="5949"/>
    <n v="6207"/>
    <n v="6507"/>
    <n v="7006"/>
    <n v="7285"/>
    <n v="7668"/>
    <n v="79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5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4"/>
    <n v="4"/>
    <n v="4"/>
    <n v="19"/>
    <n v="19"/>
    <n v="19"/>
    <n v="19"/>
    <n v="22"/>
    <n v="22"/>
    <n v="22"/>
    <n v="45"/>
    <n v="45"/>
    <n v="45"/>
    <n v="45"/>
    <n v="60"/>
    <n v="60"/>
    <n v="60"/>
    <n v="60"/>
    <n v="60"/>
    <n v="60"/>
    <n v="117"/>
    <n v="117"/>
    <n v="143"/>
    <n v="143"/>
    <n v="143"/>
    <n v="160"/>
    <n v="165"/>
    <n v="186"/>
    <n v="186"/>
    <n v="200"/>
    <n v="200"/>
    <n v="200"/>
    <n v="200"/>
    <n v="207"/>
    <n v="207"/>
    <n v="220"/>
    <n v="229"/>
    <n v="229"/>
    <n v="229"/>
    <n v="2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6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14"/>
    <n v="18"/>
    <n v="23"/>
    <n v="30"/>
    <n v="36"/>
    <n v="45"/>
    <n v="48"/>
    <n v="51"/>
    <n v="51"/>
    <n v="65"/>
    <n v="65"/>
    <n v="81"/>
    <n v="98"/>
    <n v="109"/>
    <n v="134"/>
    <n v="134"/>
    <n v="154"/>
    <n v="154"/>
    <n v="161"/>
    <n v="180"/>
    <n v="180"/>
    <n v="180"/>
    <n v="215"/>
    <n v="223"/>
    <n v="234"/>
    <n v="235"/>
    <n v="241"/>
    <n v="254"/>
    <n v="267"/>
    <n v="287"/>
    <n v="307"/>
    <n v="327"/>
    <n v="332"/>
    <n v="350"/>
    <n v="359"/>
    <n v="377"/>
    <n v="394"/>
    <n v="416"/>
    <n v="442"/>
    <n v="459"/>
    <n v="471"/>
    <n v="491"/>
    <n v="572"/>
    <n v="604"/>
    <n v="674"/>
    <n v="674"/>
    <n v="6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7"/>
    <n v="9.7489000000000008"/>
    <n v="-83.753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9"/>
    <n v="9"/>
    <n v="13"/>
    <n v="22"/>
    <n v="23"/>
    <n v="26"/>
    <n v="27"/>
    <n v="35"/>
    <n v="41"/>
    <n v="50"/>
    <n v="69"/>
    <n v="89"/>
    <n v="117"/>
    <n v="134"/>
    <n v="158"/>
    <n v="177"/>
    <n v="201"/>
    <n v="231"/>
    <n v="263"/>
    <n v="295"/>
    <n v="314"/>
    <n v="330"/>
    <n v="347"/>
    <n v="375"/>
    <n v="396"/>
    <n v="416"/>
    <n v="435"/>
    <n v="454"/>
    <n v="467"/>
    <n v="483"/>
    <n v="502"/>
    <n v="539"/>
    <n v="558"/>
    <n v="577"/>
    <n v="595"/>
    <n v="612"/>
    <n v="618"/>
    <n v="626"/>
    <n v="642"/>
    <n v="649"/>
    <n v="655"/>
    <n v="660"/>
    <n v="662"/>
    <n v="669"/>
    <n v="681"/>
    <n v="686"/>
    <n v="687"/>
    <n v="693"/>
    <n v="695"/>
    <n v="697"/>
    <n v="705"/>
    <n v="713"/>
    <n v="719"/>
    <n v="725"/>
    <n v="733"/>
    <n v="739"/>
    <n v="7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8"/>
    <n v="7.54"/>
    <n v="-5.5471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6"/>
    <n v="9"/>
    <n v="9"/>
    <n v="14"/>
    <n v="14"/>
    <n v="25"/>
    <n v="73"/>
    <n v="80"/>
    <n v="96"/>
    <n v="101"/>
    <n v="101"/>
    <n v="165"/>
    <n v="168"/>
    <n v="179"/>
    <n v="190"/>
    <n v="194"/>
    <n v="218"/>
    <n v="245"/>
    <n v="261"/>
    <n v="323"/>
    <n v="349"/>
    <n v="384"/>
    <n v="444"/>
    <n v="444"/>
    <n v="533"/>
    <n v="574"/>
    <n v="626"/>
    <n v="638"/>
    <n v="638"/>
    <n v="654"/>
    <n v="688"/>
    <n v="801"/>
    <n v="847"/>
    <n v="847"/>
    <n v="916"/>
    <n v="952"/>
    <n v="1004"/>
    <n v="1077"/>
    <n v="1077"/>
    <n v="1150"/>
    <n v="1164"/>
    <n v="1183"/>
    <n v="1238"/>
    <n v="1275"/>
    <n v="1333"/>
    <n v="1362"/>
    <n v="1398"/>
    <n v="14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9"/>
    <n v="45.1"/>
    <n v="15.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6"/>
    <n v="7"/>
    <n v="7"/>
    <n v="9"/>
    <n v="10"/>
    <n v="10"/>
    <n v="11"/>
    <n v="12"/>
    <n v="12"/>
    <n v="12"/>
    <n v="14"/>
    <n v="19"/>
    <n v="19"/>
    <n v="32"/>
    <n v="38"/>
    <n v="49"/>
    <n v="57"/>
    <n v="65"/>
    <n v="81"/>
    <n v="105"/>
    <n v="128"/>
    <n v="206"/>
    <n v="254"/>
    <n v="315"/>
    <n v="382"/>
    <n v="442"/>
    <n v="495"/>
    <n v="586"/>
    <n v="657"/>
    <n v="713"/>
    <n v="790"/>
    <n v="867"/>
    <n v="963"/>
    <n v="1011"/>
    <n v="1079"/>
    <n v="1126"/>
    <n v="1182"/>
    <n v="1222"/>
    <n v="1282"/>
    <n v="1343"/>
    <n v="1407"/>
    <n v="1495"/>
    <n v="1534"/>
    <n v="1600"/>
    <n v="1650"/>
    <n v="1704"/>
    <n v="1741"/>
    <n v="1791"/>
    <n v="1814"/>
    <n v="1832"/>
    <n v="1871"/>
    <n v="1881"/>
    <n v="1908"/>
    <n v="1950"/>
    <n v="1981"/>
    <n v="2009"/>
    <n v="2016"/>
    <n v="2030"/>
    <n v="2039"/>
    <n v="2047"/>
    <n v="2062"/>
    <n v="2076"/>
    <n v="2085"/>
    <n v="2088"/>
    <n v="2096"/>
    <n v="2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1"/>
    <n v="61"/>
    <n v="64"/>
    <n v="135"/>
    <n v="135"/>
    <n v="175"/>
    <n v="175"/>
    <n v="218"/>
    <n v="285"/>
    <n v="355"/>
    <n v="454"/>
    <n v="542"/>
    <n v="621"/>
    <n v="634"/>
    <n v="634"/>
    <n v="634"/>
    <n v="691"/>
    <n v="691"/>
    <n v="691"/>
    <n v="705"/>
    <n v="705"/>
    <n v="705"/>
    <n v="705"/>
    <n v="705"/>
    <n v="705"/>
    <n v="706"/>
    <n v="706"/>
    <n v="706"/>
    <n v="706"/>
    <n v="706"/>
    <n v="706"/>
    <n v="706"/>
    <n v="706"/>
    <n v="706"/>
    <n v="706"/>
    <n v="706"/>
    <n v="706"/>
    <n v="706"/>
    <n v="706"/>
    <n v="706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1"/>
    <n v="22"/>
    <n v="-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5"/>
    <n v="7"/>
    <n v="11"/>
    <n v="16"/>
    <n v="21"/>
    <n v="35"/>
    <n v="40"/>
    <n v="48"/>
    <n v="57"/>
    <n v="67"/>
    <n v="80"/>
    <n v="119"/>
    <n v="139"/>
    <n v="170"/>
    <n v="186"/>
    <n v="212"/>
    <n v="233"/>
    <n v="269"/>
    <n v="288"/>
    <n v="320"/>
    <n v="350"/>
    <n v="396"/>
    <n v="457"/>
    <n v="515"/>
    <n v="564"/>
    <n v="620"/>
    <n v="669"/>
    <n v="726"/>
    <n v="766"/>
    <n v="814"/>
    <n v="862"/>
    <n v="923"/>
    <n v="986"/>
    <n v="1035"/>
    <n v="1087"/>
    <n v="1137"/>
    <n v="1189"/>
    <n v="1235"/>
    <n v="1285"/>
    <n v="1337"/>
    <n v="1369"/>
    <n v="1389"/>
    <n v="1437"/>
    <n v="1467"/>
    <n v="1501"/>
    <n v="1537"/>
    <n v="1611"/>
    <n v="1649"/>
    <n v="16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2"/>
    <n v="35.126399999999997"/>
    <n v="33.429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14"/>
    <n v="26"/>
    <n v="26"/>
    <n v="33"/>
    <n v="46"/>
    <n v="49"/>
    <n v="67"/>
    <n v="67"/>
    <n v="84"/>
    <n v="95"/>
    <n v="116"/>
    <n v="124"/>
    <n v="132"/>
    <n v="146"/>
    <n v="162"/>
    <n v="179"/>
    <n v="214"/>
    <n v="230"/>
    <n v="262"/>
    <n v="320"/>
    <n v="356"/>
    <n v="396"/>
    <n v="426"/>
    <n v="446"/>
    <n v="465"/>
    <n v="494"/>
    <n v="526"/>
    <n v="564"/>
    <n v="595"/>
    <n v="616"/>
    <n v="633"/>
    <n v="662"/>
    <n v="695"/>
    <n v="715"/>
    <n v="735"/>
    <n v="750"/>
    <n v="761"/>
    <n v="767"/>
    <n v="772"/>
    <n v="784"/>
    <n v="790"/>
    <n v="795"/>
    <n v="804"/>
    <n v="810"/>
    <n v="817"/>
    <n v="822"/>
    <n v="837"/>
    <n v="843"/>
    <n v="850"/>
    <n v="857"/>
    <n v="864"/>
    <n v="872"/>
    <n v="8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3"/>
    <n v="49.817500000000003"/>
    <n v="15.47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8"/>
    <n v="12"/>
    <n v="18"/>
    <n v="19"/>
    <n v="31"/>
    <n v="31"/>
    <n v="41"/>
    <n v="91"/>
    <n v="94"/>
    <n v="141"/>
    <n v="189"/>
    <n v="253"/>
    <n v="298"/>
    <n v="396"/>
    <n v="464"/>
    <n v="694"/>
    <n v="833"/>
    <n v="995"/>
    <n v="1120"/>
    <n v="1236"/>
    <n v="1394"/>
    <n v="1654"/>
    <n v="1925"/>
    <n v="2279"/>
    <n v="2631"/>
    <n v="2817"/>
    <n v="3001"/>
    <n v="3308"/>
    <n v="3508"/>
    <n v="3858"/>
    <n v="4091"/>
    <n v="4472"/>
    <n v="4587"/>
    <n v="4822"/>
    <n v="5017"/>
    <n v="5312"/>
    <n v="5569"/>
    <n v="5732"/>
    <n v="5831"/>
    <n v="5991"/>
    <n v="6059"/>
    <n v="6111"/>
    <n v="6216"/>
    <n v="6433"/>
    <n v="6549"/>
    <n v="6606"/>
    <n v="6746"/>
    <n v="6900"/>
    <n v="7033"/>
    <n v="7132"/>
    <n v="7187"/>
    <n v="7273"/>
    <n v="7352"/>
    <n v="7404"/>
    <n v="7445"/>
    <n v="7504"/>
    <n v="7579"/>
    <n v="7682"/>
    <n v="7737"/>
    <n v="7755"/>
    <n v="7781"/>
    <n v="78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Faroe Islands"/>
    <x v="44"/>
    <n v="61.892600000000002"/>
    <n v="-6.911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9"/>
    <n v="11"/>
    <n v="18"/>
    <n v="47"/>
    <n v="58"/>
    <n v="72"/>
    <n v="80"/>
    <n v="92"/>
    <n v="115"/>
    <n v="118"/>
    <n v="122"/>
    <n v="132"/>
    <n v="140"/>
    <n v="144"/>
    <n v="155"/>
    <n v="159"/>
    <n v="168"/>
    <n v="169"/>
    <n v="173"/>
    <n v="177"/>
    <n v="179"/>
    <n v="181"/>
    <n v="181"/>
    <n v="183"/>
    <n v="184"/>
    <n v="184"/>
    <n v="184"/>
    <n v="184"/>
    <n v="184"/>
    <n v="184"/>
    <n v="184"/>
    <n v="184"/>
    <n v="184"/>
    <n v="184"/>
    <n v="184"/>
    <n v="184"/>
    <n v="185"/>
    <n v="185"/>
    <n v="185"/>
    <n v="185"/>
    <n v="187"/>
    <n v="187"/>
    <n v="187"/>
    <n v="187"/>
    <n v="187"/>
    <n v="187"/>
    <n v="187"/>
    <n v="187"/>
    <n v="187"/>
    <n v="187"/>
    <n v="187"/>
    <n v="1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reenland"/>
    <x v="44"/>
    <n v="71.706900000000005"/>
    <n v="-42.6043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5"/>
    <n v="6"/>
    <n v="6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4"/>
    <n v="56.2639"/>
    <n v="9.50179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6"/>
    <n v="10"/>
    <n v="10"/>
    <n v="23"/>
    <n v="23"/>
    <n v="35"/>
    <n v="90"/>
    <n v="262"/>
    <n v="442"/>
    <n v="615"/>
    <n v="801"/>
    <n v="827"/>
    <n v="864"/>
    <n v="914"/>
    <n v="977"/>
    <n v="1057"/>
    <n v="1151"/>
    <n v="1255"/>
    <n v="1326"/>
    <n v="1395"/>
    <n v="1450"/>
    <n v="1591"/>
    <n v="1724"/>
    <n v="1877"/>
    <n v="2046"/>
    <n v="2201"/>
    <n v="2395"/>
    <n v="2577"/>
    <n v="2860"/>
    <n v="3107"/>
    <n v="3386"/>
    <n v="3757"/>
    <n v="4077"/>
    <n v="4369"/>
    <n v="4681"/>
    <n v="5071"/>
    <n v="5402"/>
    <n v="5635"/>
    <n v="5819"/>
    <n v="5996"/>
    <n v="6174"/>
    <n v="6318"/>
    <n v="6511"/>
    <n v="6681"/>
    <n v="6879"/>
    <n v="7073"/>
    <n v="7242"/>
    <n v="7384"/>
    <n v="7515"/>
    <n v="7695"/>
    <n v="7912"/>
    <n v="8073"/>
    <n v="8210"/>
    <n v="8445"/>
    <n v="8575"/>
    <n v="8698"/>
    <n v="8851"/>
    <n v="9008"/>
    <n v="9158"/>
    <n v="9311"/>
    <n v="9407"/>
    <n v="9523"/>
    <n v="96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5"/>
    <n v="11.825100000000001"/>
    <n v="42.590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11"/>
    <n v="11"/>
    <n v="12"/>
    <n v="14"/>
    <n v="18"/>
    <n v="18"/>
    <n v="30"/>
    <n v="33"/>
    <n v="40"/>
    <n v="49"/>
    <n v="50"/>
    <n v="59"/>
    <n v="90"/>
    <n v="90"/>
    <n v="135"/>
    <n v="135"/>
    <n v="150"/>
    <n v="187"/>
    <n v="214"/>
    <n v="298"/>
    <n v="363"/>
    <n v="435"/>
    <n v="591"/>
    <n v="732"/>
    <n v="732"/>
    <n v="846"/>
    <n v="846"/>
    <n v="945"/>
    <n v="974"/>
    <n v="986"/>
    <n v="999"/>
    <n v="1008"/>
    <n v="1023"/>
    <n v="1035"/>
    <n v="1072"/>
    <n v="1077"/>
    <n v="1089"/>
    <n v="1097"/>
    <n v="1112"/>
    <n v="1112"/>
    <n v="1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6"/>
    <n v="18.735700000000001"/>
    <n v="-70.162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5"/>
    <n v="5"/>
    <n v="5"/>
    <n v="5"/>
    <n v="5"/>
    <n v="5"/>
    <n v="11"/>
    <n v="11"/>
    <n v="11"/>
    <n v="21"/>
    <n v="21"/>
    <n v="34"/>
    <n v="72"/>
    <n v="112"/>
    <n v="202"/>
    <n v="245"/>
    <n v="312"/>
    <n v="392"/>
    <n v="488"/>
    <n v="581"/>
    <n v="719"/>
    <n v="859"/>
    <n v="901"/>
    <n v="1109"/>
    <n v="1284"/>
    <n v="1380"/>
    <n v="1488"/>
    <n v="1488"/>
    <n v="1745"/>
    <n v="1828"/>
    <n v="1956"/>
    <n v="2111"/>
    <n v="2349"/>
    <n v="2620"/>
    <n v="2759"/>
    <n v="2967"/>
    <n v="3167"/>
    <n v="3286"/>
    <n v="3614"/>
    <n v="3755"/>
    <n v="4126"/>
    <n v="4335"/>
    <n v="4680"/>
    <n v="4964"/>
    <n v="5044"/>
    <n v="5300"/>
    <n v="5543"/>
    <n v="5749"/>
    <n v="5926"/>
    <n v="6135"/>
    <n v="6293"/>
    <n v="6416"/>
    <n v="6652"/>
    <n v="6972"/>
    <n v="7288"/>
    <n v="7578"/>
    <n v="7954"/>
    <n v="82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7"/>
    <n v="-1.8311999999999999"/>
    <n v="-78.1834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7"/>
    <n v="10"/>
    <n v="13"/>
    <n v="13"/>
    <n v="13"/>
    <n v="14"/>
    <n v="15"/>
    <n v="15"/>
    <n v="17"/>
    <n v="17"/>
    <n v="17"/>
    <n v="28"/>
    <n v="28"/>
    <n v="37"/>
    <n v="58"/>
    <n v="111"/>
    <n v="199"/>
    <n v="367"/>
    <n v="506"/>
    <n v="789"/>
    <n v="981"/>
    <n v="1082"/>
    <n v="1173"/>
    <n v="1403"/>
    <n v="1595"/>
    <n v="1823"/>
    <n v="1924"/>
    <n v="1962"/>
    <n v="2240"/>
    <n v="2748"/>
    <n v="3163"/>
    <n v="3368"/>
    <n v="3465"/>
    <n v="3646"/>
    <n v="3747"/>
    <n v="3747"/>
    <n v="4450"/>
    <n v="4965"/>
    <n v="7161"/>
    <n v="7257"/>
    <n v="7466"/>
    <n v="7529"/>
    <n v="7603"/>
    <n v="7858"/>
    <n v="8225"/>
    <n v="8450"/>
    <n v="9022"/>
    <n v="9468"/>
    <n v="10128"/>
    <n v="10398"/>
    <n v="10850"/>
    <n v="11183"/>
    <n v="22719"/>
    <n v="22719"/>
    <n v="22719"/>
    <n v="23240"/>
    <n v="24258"/>
    <n v="24675"/>
    <n v="24934"/>
    <n v="26336"/>
    <n v="27464"/>
    <n v="29538"/>
    <n v="318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8"/>
    <n v="26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15"/>
    <n v="15"/>
    <n v="49"/>
    <n v="55"/>
    <n v="59"/>
    <n v="60"/>
    <n v="67"/>
    <n v="80"/>
    <n v="109"/>
    <n v="110"/>
    <n v="150"/>
    <n v="196"/>
    <n v="196"/>
    <n v="256"/>
    <n v="285"/>
    <n v="294"/>
    <n v="327"/>
    <n v="366"/>
    <n v="402"/>
    <n v="456"/>
    <n v="495"/>
    <n v="536"/>
    <n v="576"/>
    <n v="609"/>
    <n v="656"/>
    <n v="710"/>
    <n v="779"/>
    <n v="865"/>
    <n v="985"/>
    <n v="1070"/>
    <n v="1173"/>
    <n v="1322"/>
    <n v="1450"/>
    <n v="1560"/>
    <n v="1699"/>
    <n v="1794"/>
    <n v="1939"/>
    <n v="2065"/>
    <n v="2190"/>
    <n v="2350"/>
    <n v="2505"/>
    <n v="2673"/>
    <n v="2844"/>
    <n v="3032"/>
    <n v="3144"/>
    <n v="3333"/>
    <n v="3490"/>
    <n v="3659"/>
    <n v="3891"/>
    <n v="4092"/>
    <n v="4319"/>
    <n v="4534"/>
    <n v="4782"/>
    <n v="5042"/>
    <n v="5268"/>
    <n v="5537"/>
    <n v="5895"/>
    <n v="6193"/>
    <n v="6465"/>
    <n v="68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9"/>
    <n v="13.7942"/>
    <n v="-88.8965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9"/>
    <n v="13"/>
    <n v="13"/>
    <n v="19"/>
    <n v="24"/>
    <n v="30"/>
    <n v="32"/>
    <n v="32"/>
    <n v="41"/>
    <n v="46"/>
    <n v="56"/>
    <n v="62"/>
    <n v="69"/>
    <n v="78"/>
    <n v="93"/>
    <n v="103"/>
    <n v="117"/>
    <n v="118"/>
    <n v="125"/>
    <n v="137"/>
    <n v="149"/>
    <n v="159"/>
    <n v="164"/>
    <n v="177"/>
    <n v="190"/>
    <n v="201"/>
    <n v="218"/>
    <n v="225"/>
    <n v="237"/>
    <n v="250"/>
    <n v="274"/>
    <n v="274"/>
    <n v="298"/>
    <n v="323"/>
    <n v="345"/>
    <n v="377"/>
    <n v="395"/>
    <n v="424"/>
    <n v="446"/>
    <n v="490"/>
    <n v="5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0"/>
    <n v="1.5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6"/>
    <n v="6"/>
    <n v="6"/>
    <n v="6"/>
    <n v="9"/>
    <n v="9"/>
    <n v="9"/>
    <n v="12"/>
    <n v="12"/>
    <n v="12"/>
    <n v="12"/>
    <n v="12"/>
    <n v="12"/>
    <n v="15"/>
    <n v="15"/>
    <n v="16"/>
    <n v="16"/>
    <n v="16"/>
    <n v="16"/>
    <n v="16"/>
    <n v="18"/>
    <n v="18"/>
    <n v="18"/>
    <n v="18"/>
    <n v="21"/>
    <n v="21"/>
    <n v="41"/>
    <n v="51"/>
    <n v="51"/>
    <n v="79"/>
    <n v="79"/>
    <n v="79"/>
    <n v="79"/>
    <n v="83"/>
    <n v="84"/>
    <n v="84"/>
    <n v="214"/>
    <n v="258"/>
    <n v="258"/>
    <n v="258"/>
    <n v="315"/>
    <n v="315"/>
    <n v="315"/>
    <n v="315"/>
    <n v="315"/>
    <n v="315"/>
    <n v="3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1"/>
    <n v="15.179399999999999"/>
    <n v="39.782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6"/>
    <n v="6"/>
    <n v="6"/>
    <n v="12"/>
    <n v="12"/>
    <n v="15"/>
    <n v="15"/>
    <n v="22"/>
    <n v="22"/>
    <n v="29"/>
    <n v="29"/>
    <n v="31"/>
    <n v="31"/>
    <n v="33"/>
    <n v="33"/>
    <n v="34"/>
    <n v="34"/>
    <n v="34"/>
    <n v="34"/>
    <n v="34"/>
    <n v="35"/>
    <n v="35"/>
    <n v="35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2"/>
    <n v="58.595300000000002"/>
    <n v="25.0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10"/>
    <n v="10"/>
    <n v="10"/>
    <n v="10"/>
    <n v="12"/>
    <n v="16"/>
    <n v="16"/>
    <n v="79"/>
    <n v="115"/>
    <n v="171"/>
    <n v="205"/>
    <n v="225"/>
    <n v="258"/>
    <n v="267"/>
    <n v="283"/>
    <n v="306"/>
    <n v="326"/>
    <n v="352"/>
    <n v="369"/>
    <n v="404"/>
    <n v="538"/>
    <n v="575"/>
    <n v="645"/>
    <n v="679"/>
    <n v="715"/>
    <n v="745"/>
    <n v="779"/>
    <n v="858"/>
    <n v="961"/>
    <n v="1039"/>
    <n v="1097"/>
    <n v="1108"/>
    <n v="1149"/>
    <n v="1185"/>
    <n v="1207"/>
    <n v="1258"/>
    <n v="1304"/>
    <n v="1309"/>
    <n v="1332"/>
    <n v="1373"/>
    <n v="1400"/>
    <n v="1434"/>
    <n v="1459"/>
    <n v="1512"/>
    <n v="1528"/>
    <n v="1535"/>
    <n v="1552"/>
    <n v="1559"/>
    <n v="1592"/>
    <n v="1605"/>
    <n v="1635"/>
    <n v="1643"/>
    <n v="1647"/>
    <n v="1660"/>
    <n v="1666"/>
    <n v="1689"/>
    <n v="1694"/>
    <n v="1699"/>
    <n v="1700"/>
    <n v="17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3"/>
    <n v="-26.522500000000001"/>
    <n v="31.465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4"/>
    <n v="4"/>
    <n v="6"/>
    <n v="9"/>
    <n v="9"/>
    <n v="9"/>
    <n v="9"/>
    <n v="9"/>
    <n v="9"/>
    <n v="9"/>
    <n v="9"/>
    <n v="9"/>
    <n v="9"/>
    <n v="10"/>
    <n v="10"/>
    <n v="12"/>
    <n v="12"/>
    <n v="12"/>
    <n v="12"/>
    <n v="14"/>
    <n v="15"/>
    <n v="15"/>
    <n v="15"/>
    <n v="16"/>
    <n v="16"/>
    <n v="22"/>
    <n v="22"/>
    <n v="24"/>
    <n v="31"/>
    <n v="31"/>
    <n v="31"/>
    <n v="36"/>
    <n v="56"/>
    <n v="59"/>
    <n v="65"/>
    <n v="71"/>
    <n v="91"/>
    <n v="100"/>
    <n v="106"/>
    <n v="108"/>
    <n v="112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4"/>
    <n v="9.1449999999999996"/>
    <n v="40.489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6"/>
    <n v="6"/>
    <n v="9"/>
    <n v="9"/>
    <n v="11"/>
    <n v="11"/>
    <n v="12"/>
    <n v="12"/>
    <n v="12"/>
    <n v="16"/>
    <n v="16"/>
    <n v="21"/>
    <n v="23"/>
    <n v="26"/>
    <n v="29"/>
    <n v="29"/>
    <n v="35"/>
    <n v="38"/>
    <n v="43"/>
    <n v="44"/>
    <n v="52"/>
    <n v="55"/>
    <n v="56"/>
    <n v="65"/>
    <n v="69"/>
    <n v="71"/>
    <n v="74"/>
    <n v="82"/>
    <n v="85"/>
    <n v="92"/>
    <n v="96"/>
    <n v="105"/>
    <n v="108"/>
    <n v="111"/>
    <n v="114"/>
    <n v="116"/>
    <n v="116"/>
    <n v="117"/>
    <n v="122"/>
    <n v="123"/>
    <n v="124"/>
    <n v="126"/>
    <n v="130"/>
    <n v="131"/>
    <n v="133"/>
    <n v="133"/>
    <n v="135"/>
    <n v="1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5"/>
    <n v="-17.7134"/>
    <n v="178.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5"/>
    <n v="5"/>
    <n v="5"/>
    <n v="5"/>
    <n v="5"/>
    <n v="5"/>
    <n v="5"/>
    <n v="7"/>
    <n v="7"/>
    <n v="12"/>
    <n v="12"/>
    <n v="14"/>
    <n v="15"/>
    <n v="15"/>
    <n v="15"/>
    <n v="16"/>
    <n v="16"/>
    <n v="16"/>
    <n v="16"/>
    <n v="16"/>
    <n v="16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6"/>
    <n v="64"/>
    <n v="26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6"/>
    <n v="6"/>
    <n v="6"/>
    <n v="6"/>
    <n v="12"/>
    <n v="15"/>
    <n v="15"/>
    <n v="23"/>
    <n v="30"/>
    <n v="40"/>
    <n v="59"/>
    <n v="59"/>
    <n v="155"/>
    <n v="225"/>
    <n v="244"/>
    <n v="277"/>
    <n v="321"/>
    <n v="336"/>
    <n v="400"/>
    <n v="450"/>
    <n v="523"/>
    <n v="626"/>
    <n v="700"/>
    <n v="792"/>
    <n v="880"/>
    <n v="958"/>
    <n v="1041"/>
    <n v="1167"/>
    <n v="1240"/>
    <n v="1352"/>
    <n v="1418"/>
    <n v="1446"/>
    <n v="1518"/>
    <n v="1615"/>
    <n v="1882"/>
    <n v="1927"/>
    <n v="2176"/>
    <n v="2308"/>
    <n v="2487"/>
    <n v="2605"/>
    <n v="2769"/>
    <n v="2905"/>
    <n v="2974"/>
    <n v="3064"/>
    <n v="3161"/>
    <n v="3237"/>
    <n v="3369"/>
    <n v="3489"/>
    <n v="3681"/>
    <n v="3783"/>
    <n v="3868"/>
    <n v="4014"/>
    <n v="4129"/>
    <n v="4284"/>
    <n v="4395"/>
    <n v="4475"/>
    <n v="4576"/>
    <n v="4695"/>
    <n v="4740"/>
    <n v="4906"/>
    <n v="4995"/>
    <n v="5051"/>
    <n v="5176"/>
    <n v="5254"/>
    <n v="53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French Guiana"/>
    <x v="57"/>
    <n v="3.9339"/>
    <n v="-53.1257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7"/>
    <n v="11"/>
    <n v="11"/>
    <n v="11"/>
    <n v="11"/>
    <n v="15"/>
    <n v="18"/>
    <n v="18"/>
    <n v="20"/>
    <n v="23"/>
    <n v="28"/>
    <n v="28"/>
    <n v="28"/>
    <n v="28"/>
    <n v="28"/>
    <n v="43"/>
    <n v="43"/>
    <n v="51"/>
    <n v="51"/>
    <n v="57"/>
    <n v="61"/>
    <n v="61"/>
    <n v="72"/>
    <n v="72"/>
    <n v="77"/>
    <n v="83"/>
    <n v="83"/>
    <n v="83"/>
    <n v="86"/>
    <n v="86"/>
    <n v="86"/>
    <n v="86"/>
    <n v="86"/>
    <n v="96"/>
    <n v="96"/>
    <n v="96"/>
    <n v="97"/>
    <n v="97"/>
    <n v="97"/>
    <n v="107"/>
    <n v="111"/>
    <n v="111"/>
    <n v="111"/>
    <n v="111"/>
    <n v="125"/>
    <n v="125"/>
    <n v="126"/>
    <n v="128"/>
    <n v="128"/>
    <n v="128"/>
    <n v="1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French Polynesia"/>
    <x v="57"/>
    <n v="-17.6797"/>
    <n v="149.40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6"/>
    <n v="11"/>
    <n v="15"/>
    <n v="18"/>
    <n v="18"/>
    <n v="25"/>
    <n v="25"/>
    <n v="30"/>
    <n v="30"/>
    <n v="30"/>
    <n v="30"/>
    <n v="36"/>
    <n v="36"/>
    <n v="37"/>
    <n v="37"/>
    <n v="39"/>
    <n v="40"/>
    <n v="41"/>
    <n v="42"/>
    <n v="47"/>
    <n v="51"/>
    <n v="51"/>
    <n v="51"/>
    <n v="51"/>
    <n v="53"/>
    <n v="55"/>
    <n v="55"/>
    <n v="55"/>
    <n v="55"/>
    <n v="55"/>
    <n v="55"/>
    <n v="55"/>
    <n v="56"/>
    <n v="56"/>
    <n v="57"/>
    <n v="57"/>
    <n v="57"/>
    <n v="57"/>
    <n v="57"/>
    <n v="57"/>
    <n v="58"/>
    <n v="58"/>
    <n v="58"/>
    <n v="58"/>
    <n v="58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uadeloupe"/>
    <x v="57"/>
    <n v="16.25"/>
    <n v="-61.5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18"/>
    <n v="27"/>
    <n v="33"/>
    <n v="45"/>
    <n v="53"/>
    <n v="58"/>
    <n v="62"/>
    <n v="62"/>
    <n v="73"/>
    <n v="73"/>
    <n v="73"/>
    <n v="102"/>
    <n v="106"/>
    <n v="106"/>
    <n v="114"/>
    <n v="125"/>
    <n v="128"/>
    <n v="130"/>
    <n v="134"/>
    <n v="135"/>
    <n v="135"/>
    <n v="139"/>
    <n v="141"/>
    <n v="141"/>
    <n v="143"/>
    <n v="143"/>
    <n v="143"/>
    <n v="143"/>
    <n v="145"/>
    <n v="145"/>
    <n v="145"/>
    <n v="145"/>
    <n v="148"/>
    <n v="148"/>
    <n v="148"/>
    <n v="148"/>
    <n v="148"/>
    <n v="148"/>
    <n v="149"/>
    <n v="149"/>
    <n v="149"/>
    <n v="149"/>
    <n v="149"/>
    <n v="149"/>
    <n v="151"/>
    <n v="152"/>
    <n v="152"/>
    <n v="152"/>
    <n v="1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Mayotte"/>
    <x v="57"/>
    <n v="-12.827500000000001"/>
    <n v="45.166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6"/>
    <n v="7"/>
    <n v="11"/>
    <n v="24"/>
    <n v="36"/>
    <n v="36"/>
    <n v="36"/>
    <n v="50"/>
    <n v="63"/>
    <n v="63"/>
    <n v="82"/>
    <n v="94"/>
    <n v="94"/>
    <n v="116"/>
    <n v="128"/>
    <n v="134"/>
    <n v="147"/>
    <n v="147"/>
    <n v="171"/>
    <n v="171"/>
    <n v="184"/>
    <n v="191"/>
    <n v="196"/>
    <n v="196"/>
    <n v="207"/>
    <n v="217"/>
    <n v="217"/>
    <n v="233"/>
    <n v="245"/>
    <n v="254"/>
    <n v="271"/>
    <n v="271"/>
    <n v="311"/>
    <n v="326"/>
    <n v="326"/>
    <n v="354"/>
    <n v="380"/>
    <n v="401"/>
    <n v="401"/>
    <n v="460"/>
    <n v="460"/>
    <n v="539"/>
    <n v="539"/>
    <n v="539"/>
    <n v="650"/>
    <n v="6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ew Caledonia"/>
    <x v="57"/>
    <n v="-20.904299999999999"/>
    <n v="165.6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4"/>
    <n v="14"/>
    <n v="15"/>
    <n v="15"/>
    <n v="15"/>
    <n v="15"/>
    <n v="16"/>
    <n v="16"/>
    <n v="18"/>
    <n v="18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Reunion"/>
    <x v="57"/>
    <n v="-21.135100000000001"/>
    <n v="55.247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7"/>
    <n v="9"/>
    <n v="9"/>
    <n v="12"/>
    <n v="14"/>
    <n v="28"/>
    <n v="45"/>
    <n v="64"/>
    <n v="71"/>
    <n v="94"/>
    <n v="111"/>
    <n v="135"/>
    <n v="145"/>
    <n v="183"/>
    <n v="183"/>
    <n v="224"/>
    <n v="247"/>
    <n v="281"/>
    <n v="308"/>
    <n v="321"/>
    <n v="334"/>
    <n v="344"/>
    <n v="349"/>
    <n v="358"/>
    <n v="358"/>
    <n v="362"/>
    <n v="382"/>
    <n v="388"/>
    <n v="389"/>
    <n v="391"/>
    <n v="391"/>
    <n v="391"/>
    <n v="394"/>
    <n v="402"/>
    <n v="407"/>
    <n v="408"/>
    <n v="408"/>
    <n v="410"/>
    <n v="410"/>
    <n v="412"/>
    <n v="412"/>
    <n v="417"/>
    <n v="417"/>
    <n v="418"/>
    <n v="418"/>
    <n v="420"/>
    <n v="420"/>
    <n v="422"/>
    <n v="423"/>
    <n v="423"/>
    <n v="4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aint Barthelemy"/>
    <x v="57"/>
    <n v="17.899999999999999"/>
    <n v="-62.8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t Martin"/>
    <x v="57"/>
    <n v="18.070799999999998"/>
    <n v="-63.0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4"/>
    <n v="4"/>
    <n v="5"/>
    <n v="8"/>
    <n v="8"/>
    <n v="11"/>
    <n v="11"/>
    <n v="11"/>
    <n v="11"/>
    <n v="11"/>
    <n v="15"/>
    <n v="15"/>
    <n v="15"/>
    <n v="22"/>
    <n v="22"/>
    <n v="24"/>
    <n v="32"/>
    <n v="32"/>
    <n v="32"/>
    <n v="32"/>
    <n v="32"/>
    <n v="32"/>
    <n v="32"/>
    <n v="32"/>
    <n v="32"/>
    <n v="32"/>
    <n v="35"/>
    <n v="35"/>
    <n v="35"/>
    <n v="37"/>
    <n v="37"/>
    <n v="37"/>
    <n v="37"/>
    <n v="38"/>
    <n v="38"/>
    <n v="38"/>
    <n v="38"/>
    <n v="38"/>
    <n v="38"/>
    <n v="38"/>
    <n v="38"/>
    <n v="38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Martinique"/>
    <x v="57"/>
    <n v="14.641500000000001"/>
    <n v="-61.0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9"/>
    <n v="9"/>
    <n v="15"/>
    <n v="16"/>
    <n v="19"/>
    <n v="23"/>
    <n v="32"/>
    <n v="32"/>
    <n v="44"/>
    <n v="53"/>
    <n v="57"/>
    <n v="66"/>
    <n v="66"/>
    <n v="81"/>
    <n v="93"/>
    <n v="93"/>
    <n v="93"/>
    <n v="128"/>
    <n v="135"/>
    <n v="138"/>
    <n v="143"/>
    <n v="145"/>
    <n v="149"/>
    <n v="151"/>
    <n v="152"/>
    <n v="154"/>
    <n v="154"/>
    <n v="155"/>
    <n v="155"/>
    <n v="155"/>
    <n v="157"/>
    <n v="157"/>
    <n v="158"/>
    <n v="158"/>
    <n v="158"/>
    <n v="158"/>
    <n v="163"/>
    <n v="163"/>
    <n v="163"/>
    <n v="164"/>
    <n v="164"/>
    <n v="170"/>
    <n v="175"/>
    <n v="175"/>
    <n v="175"/>
    <n v="175"/>
    <n v="175"/>
    <n v="178"/>
    <n v="179"/>
    <n v="179"/>
    <n v="179"/>
    <n v="1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7"/>
    <n v="46.227600000000002"/>
    <n v="2.2136999999999998"/>
    <n v="0"/>
    <n v="0"/>
    <n v="2"/>
    <n v="3"/>
    <n v="3"/>
    <n v="3"/>
    <n v="4"/>
    <n v="5"/>
    <n v="5"/>
    <n v="5"/>
    <n v="6"/>
    <n v="6"/>
    <n v="6"/>
    <n v="6"/>
    <n v="6"/>
    <n v="6"/>
    <n v="6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4"/>
    <n v="18"/>
    <n v="38"/>
    <n v="57"/>
    <n v="100"/>
    <n v="130"/>
    <n v="191"/>
    <n v="204"/>
    <n v="285"/>
    <n v="377"/>
    <n v="653"/>
    <n v="949"/>
    <n v="1126"/>
    <n v="1209"/>
    <n v="1784"/>
    <n v="2281"/>
    <n v="2281"/>
    <n v="3661"/>
    <n v="4469"/>
    <n v="4499"/>
    <n v="6633"/>
    <n v="7652"/>
    <n v="9043"/>
    <n v="10871"/>
    <n v="12612"/>
    <n v="14282"/>
    <n v="16018"/>
    <n v="19856"/>
    <n v="22304"/>
    <n v="25233"/>
    <n v="29155"/>
    <n v="32964"/>
    <n v="37575"/>
    <n v="40174"/>
    <n v="44550"/>
    <n v="52128"/>
    <n v="56989"/>
    <n v="59105"/>
    <n v="64338"/>
    <n v="68605"/>
    <n v="70478"/>
    <n v="74390"/>
    <n v="78167"/>
    <n v="82048"/>
    <n v="86334"/>
    <n v="90676"/>
    <n v="93790"/>
    <n v="120633"/>
    <n v="124298"/>
    <n v="129257"/>
    <n v="132473"/>
    <n v="144944"/>
    <n v="146923"/>
    <n v="146906"/>
    <n v="151808"/>
    <n v="154188"/>
    <n v="156921"/>
    <n v="154715"/>
    <n v="157026"/>
    <n v="158636"/>
    <n v="160292"/>
    <n v="160847"/>
    <n v="164589"/>
    <n v="167605"/>
    <n v="165093"/>
    <n v="165764"/>
    <n v="165764"/>
    <n v="166976"/>
    <n v="167272"/>
    <n v="1678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8"/>
    <n v="-0.80369999999999997"/>
    <n v="11.609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5"/>
    <n v="6"/>
    <n v="6"/>
    <n v="7"/>
    <n v="7"/>
    <n v="7"/>
    <n v="7"/>
    <n v="7"/>
    <n v="16"/>
    <n v="18"/>
    <n v="21"/>
    <n v="21"/>
    <n v="21"/>
    <n v="21"/>
    <n v="24"/>
    <n v="30"/>
    <n v="34"/>
    <n v="44"/>
    <n v="44"/>
    <n v="46"/>
    <n v="49"/>
    <n v="57"/>
    <n v="57"/>
    <n v="80"/>
    <n v="80"/>
    <n v="108"/>
    <n v="108"/>
    <n v="109"/>
    <n v="120"/>
    <n v="156"/>
    <n v="166"/>
    <n v="167"/>
    <n v="172"/>
    <n v="176"/>
    <n v="176"/>
    <n v="211"/>
    <n v="238"/>
    <n v="276"/>
    <n v="276"/>
    <n v="276"/>
    <n v="335"/>
    <n v="335"/>
    <n v="3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9"/>
    <n v="13.443199999999999"/>
    <n v="-15.3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2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42.315399999999997"/>
    <n v="43.356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13"/>
    <n v="15"/>
    <n v="15"/>
    <n v="24"/>
    <n v="24"/>
    <n v="25"/>
    <n v="30"/>
    <n v="33"/>
    <n v="33"/>
    <n v="34"/>
    <n v="38"/>
    <n v="40"/>
    <n v="43"/>
    <n v="49"/>
    <n v="54"/>
    <n v="61"/>
    <n v="70"/>
    <n v="75"/>
    <n v="79"/>
    <n v="83"/>
    <n v="90"/>
    <n v="91"/>
    <n v="103"/>
    <n v="110"/>
    <n v="117"/>
    <n v="134"/>
    <n v="155"/>
    <n v="162"/>
    <n v="174"/>
    <n v="188"/>
    <n v="196"/>
    <n v="211"/>
    <n v="218"/>
    <n v="234"/>
    <n v="242"/>
    <n v="257"/>
    <n v="272"/>
    <n v="300"/>
    <n v="306"/>
    <n v="348"/>
    <n v="370"/>
    <n v="388"/>
    <n v="394"/>
    <n v="402"/>
    <n v="408"/>
    <n v="416"/>
    <n v="425"/>
    <n v="444"/>
    <n v="456"/>
    <n v="486"/>
    <n v="497"/>
    <n v="511"/>
    <n v="517"/>
    <n v="539"/>
    <n v="566"/>
    <n v="582"/>
    <n v="589"/>
    <n v="5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1"/>
    <n v="51"/>
    <n v="9"/>
    <n v="0"/>
    <n v="0"/>
    <n v="0"/>
    <n v="0"/>
    <n v="0"/>
    <n v="1"/>
    <n v="4"/>
    <n v="4"/>
    <n v="4"/>
    <n v="5"/>
    <n v="8"/>
    <n v="10"/>
    <n v="12"/>
    <n v="12"/>
    <n v="12"/>
    <n v="12"/>
    <n v="13"/>
    <n v="13"/>
    <n v="14"/>
    <n v="14"/>
    <n v="16"/>
    <n v="16"/>
    <n v="16"/>
    <n v="16"/>
    <n v="16"/>
    <n v="16"/>
    <n v="16"/>
    <n v="16"/>
    <n v="16"/>
    <n v="16"/>
    <n v="16"/>
    <n v="16"/>
    <n v="16"/>
    <n v="16"/>
    <n v="17"/>
    <n v="27"/>
    <n v="46"/>
    <n v="48"/>
    <n v="79"/>
    <n v="130"/>
    <n v="159"/>
    <n v="196"/>
    <n v="262"/>
    <n v="482"/>
    <n v="670"/>
    <n v="799"/>
    <n v="1040"/>
    <n v="1176"/>
    <n v="1457"/>
    <n v="1908"/>
    <n v="2078"/>
    <n v="3675"/>
    <n v="4585"/>
    <n v="5795"/>
    <n v="7272"/>
    <n v="9257"/>
    <n v="12327"/>
    <n v="15320"/>
    <n v="19848"/>
    <n v="22213"/>
    <n v="24873"/>
    <n v="29056"/>
    <n v="32986"/>
    <n v="37323"/>
    <n v="43938"/>
    <n v="50871"/>
    <n v="57695"/>
    <n v="62095"/>
    <n v="66885"/>
    <n v="71808"/>
    <n v="77872"/>
    <n v="84794"/>
    <n v="91159"/>
    <n v="96092"/>
    <n v="100123"/>
    <n v="103374"/>
    <n v="107663"/>
    <n v="113296"/>
    <n v="118181"/>
    <n v="122171"/>
    <n v="124908"/>
    <n v="127854"/>
    <n v="130072"/>
    <n v="131359"/>
    <n v="134753"/>
    <n v="137698"/>
    <n v="141397"/>
    <n v="143342"/>
    <n v="145184"/>
    <n v="147065"/>
    <n v="148291"/>
    <n v="150648"/>
    <n v="153129"/>
    <n v="154999"/>
    <n v="156513"/>
    <n v="157770"/>
    <n v="158758"/>
    <n v="159912"/>
    <n v="161539"/>
    <n v="163009"/>
    <n v="164077"/>
    <n v="164967"/>
    <n v="165664"/>
    <n v="1661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2"/>
    <n v="7.9465000000000003"/>
    <n v="-1.023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7"/>
    <n v="7"/>
    <n v="11"/>
    <n v="16"/>
    <n v="19"/>
    <n v="23"/>
    <n v="27"/>
    <n v="53"/>
    <n v="93"/>
    <n v="132"/>
    <n v="137"/>
    <n v="141"/>
    <n v="152"/>
    <n v="152"/>
    <n v="161"/>
    <n v="195"/>
    <n v="204"/>
    <n v="205"/>
    <n v="205"/>
    <n v="214"/>
    <n v="214"/>
    <n v="287"/>
    <n v="313"/>
    <n v="378"/>
    <n v="378"/>
    <n v="408"/>
    <n v="566"/>
    <n v="566"/>
    <n v="636"/>
    <n v="636"/>
    <n v="641"/>
    <n v="641"/>
    <n v="834"/>
    <n v="1042"/>
    <n v="1042"/>
    <n v="1042"/>
    <n v="1154"/>
    <n v="1154"/>
    <n v="1279"/>
    <n v="1279"/>
    <n v="1550"/>
    <n v="1550"/>
    <n v="1671"/>
    <n v="1671"/>
    <n v="2074"/>
    <n v="2074"/>
    <n v="2169"/>
    <n v="2169"/>
    <n v="27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3"/>
    <n v="39.074199999999998"/>
    <n v="21.824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7"/>
    <n v="7"/>
    <n v="7"/>
    <n v="9"/>
    <n v="31"/>
    <n v="45"/>
    <n v="46"/>
    <n v="73"/>
    <n v="73"/>
    <n v="89"/>
    <n v="99"/>
    <n v="99"/>
    <n v="190"/>
    <n v="228"/>
    <n v="331"/>
    <n v="331"/>
    <n v="387"/>
    <n v="418"/>
    <n v="418"/>
    <n v="495"/>
    <n v="530"/>
    <n v="624"/>
    <n v="695"/>
    <n v="743"/>
    <n v="821"/>
    <n v="892"/>
    <n v="966"/>
    <n v="1061"/>
    <n v="1156"/>
    <n v="1212"/>
    <n v="1314"/>
    <n v="1415"/>
    <n v="1544"/>
    <n v="1613"/>
    <n v="1673"/>
    <n v="1735"/>
    <n v="1755"/>
    <n v="1832"/>
    <n v="1884"/>
    <n v="1955"/>
    <n v="2011"/>
    <n v="2081"/>
    <n v="2114"/>
    <n v="2145"/>
    <n v="2170"/>
    <n v="2192"/>
    <n v="2207"/>
    <n v="2224"/>
    <n v="2235"/>
    <n v="2235"/>
    <n v="2245"/>
    <n v="2401"/>
    <n v="2408"/>
    <n v="2463"/>
    <n v="2490"/>
    <n v="2506"/>
    <n v="2517"/>
    <n v="2534"/>
    <n v="2566"/>
    <n v="2576"/>
    <n v="2591"/>
    <n v="2612"/>
    <n v="2620"/>
    <n v="2626"/>
    <n v="26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4"/>
    <n v="15.7835"/>
    <n v="-90.230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6"/>
    <n v="9"/>
    <n v="12"/>
    <n v="17"/>
    <n v="19"/>
    <n v="20"/>
    <n v="21"/>
    <n v="24"/>
    <n v="25"/>
    <n v="28"/>
    <n v="34"/>
    <n v="34"/>
    <n v="36"/>
    <n v="38"/>
    <n v="39"/>
    <n v="47"/>
    <n v="50"/>
    <n v="61"/>
    <n v="61"/>
    <n v="70"/>
    <n v="77"/>
    <n v="87"/>
    <n v="95"/>
    <n v="126"/>
    <n v="137"/>
    <n v="155"/>
    <n v="156"/>
    <n v="167"/>
    <n v="180"/>
    <n v="196"/>
    <n v="214"/>
    <n v="235"/>
    <n v="257"/>
    <n v="289"/>
    <n v="294"/>
    <n v="316"/>
    <n v="384"/>
    <n v="430"/>
    <n v="473"/>
    <n v="500"/>
    <n v="530"/>
    <n v="530"/>
    <n v="557"/>
    <n v="599"/>
    <n v="644"/>
    <n v="688"/>
    <n v="703"/>
    <n v="7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5"/>
    <n v="9.9456000000000007"/>
    <n v="-9.696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4"/>
    <n v="8"/>
    <n v="8"/>
    <n v="16"/>
    <n v="22"/>
    <n v="22"/>
    <n v="30"/>
    <n v="52"/>
    <n v="73"/>
    <n v="111"/>
    <n v="121"/>
    <n v="128"/>
    <n v="144"/>
    <n v="164"/>
    <n v="194"/>
    <n v="212"/>
    <n v="250"/>
    <n v="250"/>
    <n v="319"/>
    <n v="363"/>
    <n v="404"/>
    <n v="438"/>
    <n v="477"/>
    <n v="518"/>
    <n v="579"/>
    <n v="622"/>
    <n v="688"/>
    <n v="761"/>
    <n v="862"/>
    <n v="954"/>
    <n v="996"/>
    <n v="996"/>
    <n v="1163"/>
    <n v="1240"/>
    <n v="1351"/>
    <n v="1495"/>
    <n v="1537"/>
    <n v="1586"/>
    <n v="1586"/>
    <n v="17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6"/>
    <n v="5"/>
    <n v="-58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7"/>
    <n v="7"/>
    <n v="7"/>
    <n v="7"/>
    <n v="7"/>
    <n v="19"/>
    <n v="20"/>
    <n v="5"/>
    <n v="5"/>
    <n v="5"/>
    <n v="5"/>
    <n v="8"/>
    <n v="8"/>
    <n v="8"/>
    <n v="12"/>
    <n v="19"/>
    <n v="19"/>
    <n v="23"/>
    <n v="23"/>
    <n v="24"/>
    <n v="31"/>
    <n v="33"/>
    <n v="37"/>
    <n v="37"/>
    <n v="37"/>
    <n v="45"/>
    <n v="45"/>
    <n v="45"/>
    <n v="47"/>
    <n v="55"/>
    <n v="55"/>
    <n v="63"/>
    <n v="63"/>
    <n v="65"/>
    <n v="65"/>
    <n v="66"/>
    <n v="67"/>
    <n v="70"/>
    <n v="73"/>
    <n v="73"/>
    <n v="74"/>
    <n v="74"/>
    <n v="74"/>
    <n v="78"/>
    <n v="82"/>
    <n v="82"/>
    <n v="82"/>
    <n v="82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7"/>
    <n v="18.9712"/>
    <n v="-72.285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7"/>
    <n v="8"/>
    <n v="8"/>
    <n v="8"/>
    <n v="8"/>
    <n v="15"/>
    <n v="15"/>
    <n v="15"/>
    <n v="16"/>
    <n v="16"/>
    <n v="18"/>
    <n v="20"/>
    <n v="21"/>
    <n v="24"/>
    <n v="25"/>
    <n v="27"/>
    <n v="30"/>
    <n v="31"/>
    <n v="33"/>
    <n v="33"/>
    <n v="40"/>
    <n v="40"/>
    <n v="41"/>
    <n v="41"/>
    <n v="43"/>
    <n v="44"/>
    <n v="47"/>
    <n v="57"/>
    <n v="57"/>
    <n v="62"/>
    <n v="72"/>
    <n v="72"/>
    <n v="72"/>
    <n v="74"/>
    <n v="76"/>
    <n v="76"/>
    <n v="76"/>
    <n v="81"/>
    <n v="85"/>
    <n v="85"/>
    <n v="88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8"/>
    <n v="41.902900000000002"/>
    <n v="12.4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9"/>
    <n v="15.2"/>
    <n v="-86.241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6"/>
    <n v="8"/>
    <n v="9"/>
    <n v="12"/>
    <n v="24"/>
    <n v="24"/>
    <n v="26"/>
    <n v="30"/>
    <n v="30"/>
    <n v="36"/>
    <n v="52"/>
    <n v="68"/>
    <n v="95"/>
    <n v="110"/>
    <n v="139"/>
    <n v="141"/>
    <n v="172"/>
    <n v="219"/>
    <n v="222"/>
    <n v="264"/>
    <n v="268"/>
    <n v="298"/>
    <n v="305"/>
    <n v="312"/>
    <n v="343"/>
    <n v="382"/>
    <n v="392"/>
    <n v="393"/>
    <n v="397"/>
    <n v="407"/>
    <n v="419"/>
    <n v="426"/>
    <n v="442"/>
    <n v="457"/>
    <n v="472"/>
    <n v="477"/>
    <n v="494"/>
    <n v="510"/>
    <n v="519"/>
    <n v="591"/>
    <n v="627"/>
    <n v="627"/>
    <n v="661"/>
    <n v="702"/>
    <n v="738"/>
    <n v="771"/>
    <n v="804"/>
    <n v="1010"/>
    <n v="1055"/>
    <n v="11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0"/>
    <n v="47.162500000000001"/>
    <n v="19.503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7"/>
    <n v="9"/>
    <n v="9"/>
    <n v="13"/>
    <n v="13"/>
    <n v="19"/>
    <n v="30"/>
    <n v="32"/>
    <n v="39"/>
    <n v="50"/>
    <n v="58"/>
    <n v="73"/>
    <n v="85"/>
    <n v="103"/>
    <n v="131"/>
    <n v="167"/>
    <n v="187"/>
    <n v="226"/>
    <n v="261"/>
    <n v="300"/>
    <n v="343"/>
    <n v="408"/>
    <n v="447"/>
    <n v="492"/>
    <n v="525"/>
    <n v="585"/>
    <n v="623"/>
    <n v="678"/>
    <n v="733"/>
    <n v="744"/>
    <n v="817"/>
    <n v="895"/>
    <n v="980"/>
    <n v="1190"/>
    <n v="1310"/>
    <n v="1410"/>
    <n v="1458"/>
    <n v="1512"/>
    <n v="1579"/>
    <n v="1652"/>
    <n v="1763"/>
    <n v="1834"/>
    <n v="1916"/>
    <n v="1984"/>
    <n v="2098"/>
    <n v="2168"/>
    <n v="2284"/>
    <n v="2443"/>
    <n v="2443"/>
    <n v="2500"/>
    <n v="2583"/>
    <n v="2649"/>
    <n v="2727"/>
    <n v="2775"/>
    <n v="2863"/>
    <n v="2942"/>
    <n v="2998"/>
    <n v="30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1"/>
    <n v="64.963099999999997"/>
    <n v="-19.020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11"/>
    <n v="26"/>
    <n v="34"/>
    <n v="43"/>
    <n v="50"/>
    <n v="50"/>
    <n v="58"/>
    <n v="69"/>
    <n v="85"/>
    <n v="103"/>
    <n v="134"/>
    <n v="156"/>
    <n v="171"/>
    <n v="180"/>
    <n v="220"/>
    <n v="250"/>
    <n v="330"/>
    <n v="409"/>
    <n v="473"/>
    <n v="568"/>
    <n v="588"/>
    <n v="648"/>
    <n v="737"/>
    <n v="802"/>
    <n v="890"/>
    <n v="963"/>
    <n v="1020"/>
    <n v="1086"/>
    <n v="1135"/>
    <n v="1220"/>
    <n v="1319"/>
    <n v="1364"/>
    <n v="1417"/>
    <n v="1486"/>
    <n v="1562"/>
    <n v="1586"/>
    <n v="1616"/>
    <n v="1648"/>
    <n v="1675"/>
    <n v="1689"/>
    <n v="1701"/>
    <n v="1711"/>
    <n v="1720"/>
    <n v="1727"/>
    <n v="1739"/>
    <n v="1754"/>
    <n v="1760"/>
    <n v="1771"/>
    <n v="1773"/>
    <n v="1778"/>
    <n v="1785"/>
    <n v="1789"/>
    <n v="1789"/>
    <n v="1790"/>
    <n v="1792"/>
    <n v="1792"/>
    <n v="1795"/>
    <n v="1797"/>
    <n v="1797"/>
    <n v="1798"/>
    <n v="1798"/>
    <n v="1799"/>
    <n v="17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2"/>
    <n v="21"/>
    <n v="78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28"/>
    <n v="30"/>
    <n v="31"/>
    <n v="34"/>
    <n v="39"/>
    <n v="43"/>
    <n v="56"/>
    <n v="62"/>
    <n v="73"/>
    <n v="82"/>
    <n v="102"/>
    <n v="113"/>
    <n v="119"/>
    <n v="142"/>
    <n v="156"/>
    <n v="194"/>
    <n v="244"/>
    <n v="330"/>
    <n v="396"/>
    <n v="499"/>
    <n v="536"/>
    <n v="657"/>
    <n v="727"/>
    <n v="887"/>
    <n v="987"/>
    <n v="1024"/>
    <n v="1251"/>
    <n v="1397"/>
    <n v="1998"/>
    <n v="2543"/>
    <n v="2567"/>
    <n v="3082"/>
    <n v="3588"/>
    <n v="4778"/>
    <n v="5311"/>
    <n v="5916"/>
    <n v="6725"/>
    <n v="7598"/>
    <n v="8446"/>
    <n v="9205"/>
    <n v="10453"/>
    <n v="11487"/>
    <n v="12322"/>
    <n v="13430"/>
    <n v="14352"/>
    <n v="15722"/>
    <n v="17615"/>
    <n v="18539"/>
    <n v="20080"/>
    <n v="21370"/>
    <n v="23077"/>
    <n v="24530"/>
    <n v="26283"/>
    <n v="27890"/>
    <n v="29451"/>
    <n v="31324"/>
    <n v="33062"/>
    <n v="34863"/>
    <n v="37257"/>
    <n v="39699"/>
    <n v="42505"/>
    <n v="464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3"/>
    <n v="-0.7893"/>
    <n v="113.9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19"/>
    <n v="27"/>
    <n v="34"/>
    <n v="34"/>
    <n v="69"/>
    <n v="96"/>
    <n v="117"/>
    <n v="134"/>
    <n v="172"/>
    <n v="227"/>
    <n v="311"/>
    <n v="369"/>
    <n v="450"/>
    <n v="514"/>
    <n v="579"/>
    <n v="686"/>
    <n v="790"/>
    <n v="893"/>
    <n v="1046"/>
    <n v="1155"/>
    <n v="1285"/>
    <n v="1414"/>
    <n v="1528"/>
    <n v="1677"/>
    <n v="1790"/>
    <n v="1986"/>
    <n v="2092"/>
    <n v="2273"/>
    <n v="2491"/>
    <n v="2738"/>
    <n v="2956"/>
    <n v="3293"/>
    <n v="3512"/>
    <n v="3842"/>
    <n v="4241"/>
    <n v="4557"/>
    <n v="4839"/>
    <n v="5136"/>
    <n v="5516"/>
    <n v="5923"/>
    <n v="6248"/>
    <n v="6575"/>
    <n v="6760"/>
    <n v="7135"/>
    <n v="7418"/>
    <n v="7775"/>
    <n v="8211"/>
    <n v="8607"/>
    <n v="8882"/>
    <n v="9096"/>
    <n v="9511"/>
    <n v="9771"/>
    <n v="10118"/>
    <n v="10551"/>
    <n v="10843"/>
    <n v="11192"/>
    <n v="115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4"/>
    <n v="32"/>
    <n v="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18"/>
    <n v="28"/>
    <n v="43"/>
    <n v="61"/>
    <n v="95"/>
    <n v="139"/>
    <n v="245"/>
    <n v="388"/>
    <n v="593"/>
    <n v="978"/>
    <n v="1501"/>
    <n v="2336"/>
    <n v="2922"/>
    <n v="3513"/>
    <n v="4747"/>
    <n v="5823"/>
    <n v="6566"/>
    <n v="7161"/>
    <n v="8042"/>
    <n v="9000"/>
    <n v="10075"/>
    <n v="11364"/>
    <n v="12729"/>
    <n v="13938"/>
    <n v="14991"/>
    <n v="16169"/>
    <n v="17361"/>
    <n v="18407"/>
    <n v="19644"/>
    <n v="20610"/>
    <n v="21638"/>
    <n v="23049"/>
    <n v="24811"/>
    <n v="27017"/>
    <n v="29406"/>
    <n v="32332"/>
    <n v="35408"/>
    <n v="38309"/>
    <n v="41495"/>
    <n v="44605"/>
    <n v="47593"/>
    <n v="50468"/>
    <n v="53183"/>
    <n v="55743"/>
    <n v="58226"/>
    <n v="60500"/>
    <n v="62589"/>
    <n v="64586"/>
    <n v="66220"/>
    <n v="68192"/>
    <n v="70029"/>
    <n v="71686"/>
    <n v="73303"/>
    <n v="74877"/>
    <n v="76389"/>
    <n v="77995"/>
    <n v="79494"/>
    <n v="80868"/>
    <n v="82211"/>
    <n v="83505"/>
    <n v="84802"/>
    <n v="85996"/>
    <n v="87026"/>
    <n v="88194"/>
    <n v="89328"/>
    <n v="90481"/>
    <n v="91472"/>
    <n v="92584"/>
    <n v="93657"/>
    <n v="94640"/>
    <n v="95646"/>
    <n v="96448"/>
    <n v="97424"/>
    <n v="986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5"/>
    <n v="33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7"/>
    <n v="13"/>
    <n v="19"/>
    <n v="26"/>
    <n v="32"/>
    <n v="35"/>
    <n v="35"/>
    <n v="40"/>
    <n v="54"/>
    <n v="60"/>
    <n v="60"/>
    <n v="71"/>
    <n v="71"/>
    <n v="71"/>
    <n v="101"/>
    <n v="110"/>
    <n v="116"/>
    <n v="124"/>
    <n v="154"/>
    <n v="164"/>
    <n v="192"/>
    <n v="208"/>
    <n v="214"/>
    <n v="233"/>
    <n v="266"/>
    <n v="316"/>
    <n v="346"/>
    <n v="382"/>
    <n v="458"/>
    <n v="506"/>
    <n v="547"/>
    <n v="630"/>
    <n v="694"/>
    <n v="728"/>
    <n v="772"/>
    <n v="820"/>
    <n v="878"/>
    <n v="961"/>
    <n v="1031"/>
    <n v="1122"/>
    <n v="1202"/>
    <n v="1232"/>
    <n v="1279"/>
    <n v="1318"/>
    <n v="1352"/>
    <n v="1378"/>
    <n v="1400"/>
    <n v="1415"/>
    <n v="1434"/>
    <n v="1482"/>
    <n v="1513"/>
    <n v="1539"/>
    <n v="1574"/>
    <n v="1602"/>
    <n v="1631"/>
    <n v="1677"/>
    <n v="1708"/>
    <n v="1763"/>
    <n v="1820"/>
    <n v="1847"/>
    <n v="1928"/>
    <n v="2003"/>
    <n v="2085"/>
    <n v="2153"/>
    <n v="2219"/>
    <n v="2296"/>
    <n v="23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6"/>
    <n v="53.142400000000002"/>
    <n v="-7.692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6"/>
    <n v="18"/>
    <n v="18"/>
    <n v="19"/>
    <n v="21"/>
    <n v="34"/>
    <n v="43"/>
    <n v="43"/>
    <n v="90"/>
    <n v="129"/>
    <n v="129"/>
    <n v="169"/>
    <n v="223"/>
    <n v="292"/>
    <n v="557"/>
    <n v="683"/>
    <n v="785"/>
    <n v="906"/>
    <n v="1125"/>
    <n v="1329"/>
    <n v="1564"/>
    <n v="1819"/>
    <n v="2121"/>
    <n v="2415"/>
    <n v="2615"/>
    <n v="2910"/>
    <n v="3235"/>
    <n v="3447"/>
    <n v="3849"/>
    <n v="4273"/>
    <n v="4604"/>
    <n v="4994"/>
    <n v="5364"/>
    <n v="5709"/>
    <n v="6074"/>
    <n v="6574"/>
    <n v="8089"/>
    <n v="8928"/>
    <n v="9655"/>
    <n v="10647"/>
    <n v="11479"/>
    <n v="12547"/>
    <n v="13271"/>
    <n v="13980"/>
    <n v="14758"/>
    <n v="15251"/>
    <n v="15652"/>
    <n v="16040"/>
    <n v="16671"/>
    <n v="17607"/>
    <n v="18184"/>
    <n v="18561"/>
    <n v="19262"/>
    <n v="19648"/>
    <n v="19877"/>
    <n v="20253"/>
    <n v="20612"/>
    <n v="20833"/>
    <n v="21176"/>
    <n v="21506"/>
    <n v="217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7"/>
    <n v="31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7"/>
    <n v="10"/>
    <n v="10"/>
    <n v="12"/>
    <n v="15"/>
    <n v="20"/>
    <n v="37"/>
    <n v="43"/>
    <n v="61"/>
    <n v="61"/>
    <n v="75"/>
    <n v="79"/>
    <n v="100"/>
    <n v="126"/>
    <n v="155"/>
    <n v="213"/>
    <n v="218"/>
    <n v="250"/>
    <n v="304"/>
    <n v="427"/>
    <n v="529"/>
    <n v="712"/>
    <n v="883"/>
    <n v="1071"/>
    <n v="1238"/>
    <n v="2369"/>
    <n v="2693"/>
    <n v="3035"/>
    <n v="3619"/>
    <n v="4247"/>
    <n v="4695"/>
    <n v="5358"/>
    <n v="6092"/>
    <n v="6857"/>
    <n v="7428"/>
    <n v="7851"/>
    <n v="8430"/>
    <n v="8904"/>
    <n v="9248"/>
    <n v="9404"/>
    <n v="9968"/>
    <n v="10408"/>
    <n v="10743"/>
    <n v="11145"/>
    <n v="11586"/>
    <n v="12046"/>
    <n v="12501"/>
    <n v="12758"/>
    <n v="12982"/>
    <n v="13265"/>
    <n v="13491"/>
    <n v="13713"/>
    <n v="13942"/>
    <n v="14498"/>
    <n v="14803"/>
    <n v="15058"/>
    <n v="15298"/>
    <n v="15443"/>
    <n v="15555"/>
    <n v="15728"/>
    <n v="15834"/>
    <n v="15946"/>
    <n v="16101"/>
    <n v="16185"/>
    <n v="16208"/>
    <n v="162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8"/>
    <n v="43"/>
    <n v="12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20"/>
    <n v="62"/>
    <n v="155"/>
    <n v="229"/>
    <n v="322"/>
    <n v="453"/>
    <n v="655"/>
    <n v="888"/>
    <n v="1128"/>
    <n v="1694"/>
    <n v="2036"/>
    <n v="2502"/>
    <n v="3089"/>
    <n v="3858"/>
    <n v="4636"/>
    <n v="5883"/>
    <n v="7375"/>
    <n v="9172"/>
    <n v="10149"/>
    <n v="12462"/>
    <n v="12462"/>
    <n v="17660"/>
    <n v="21157"/>
    <n v="24747"/>
    <n v="27980"/>
    <n v="31506"/>
    <n v="35713"/>
    <n v="41035"/>
    <n v="47021"/>
    <n v="53578"/>
    <n v="59138"/>
    <n v="63927"/>
    <n v="69176"/>
    <n v="74386"/>
    <n v="80589"/>
    <n v="86498"/>
    <n v="92472"/>
    <n v="97689"/>
    <n v="101739"/>
    <n v="105792"/>
    <n v="110574"/>
    <n v="115242"/>
    <n v="119827"/>
    <n v="124632"/>
    <n v="128948"/>
    <n v="132547"/>
    <n v="135586"/>
    <n v="139422"/>
    <n v="143626"/>
    <n v="147577"/>
    <n v="152271"/>
    <n v="156363"/>
    <n v="159516"/>
    <n v="162488"/>
    <n v="165155"/>
    <n v="168941"/>
    <n v="172434"/>
    <n v="175925"/>
    <n v="178972"/>
    <n v="181228"/>
    <n v="183957"/>
    <n v="187327"/>
    <n v="189973"/>
    <n v="192994"/>
    <n v="195351"/>
    <n v="197675"/>
    <n v="199414"/>
    <n v="201505"/>
    <n v="203591"/>
    <n v="205463"/>
    <n v="207428"/>
    <n v="209328"/>
    <n v="210717"/>
    <n v="2119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9"/>
    <n v="18.1096"/>
    <n v="-77.2974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8"/>
    <n v="8"/>
    <n v="10"/>
    <n v="10"/>
    <n v="12"/>
    <n v="13"/>
    <n v="15"/>
    <n v="16"/>
    <n v="16"/>
    <n v="19"/>
    <n v="19"/>
    <n v="21"/>
    <n v="26"/>
    <n v="26"/>
    <n v="26"/>
    <n v="30"/>
    <n v="32"/>
    <n v="36"/>
    <n v="36"/>
    <n v="44"/>
    <n v="47"/>
    <n v="47"/>
    <n v="53"/>
    <n v="58"/>
    <n v="58"/>
    <n v="63"/>
    <n v="63"/>
    <n v="63"/>
    <n v="63"/>
    <n v="65"/>
    <n v="69"/>
    <n v="73"/>
    <n v="73"/>
    <n v="125"/>
    <n v="143"/>
    <n v="143"/>
    <n v="163"/>
    <n v="173"/>
    <n v="223"/>
    <n v="223"/>
    <n v="233"/>
    <n v="257"/>
    <n v="288"/>
    <n v="305"/>
    <n v="350"/>
    <n v="364"/>
    <n v="364"/>
    <n v="396"/>
    <n v="422"/>
    <n v="432"/>
    <n v="463"/>
    <n v="469"/>
    <n v="4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0"/>
    <n v="36"/>
    <n v="138"/>
    <n v="2"/>
    <n v="2"/>
    <n v="2"/>
    <n v="2"/>
    <n v="4"/>
    <n v="4"/>
    <n v="7"/>
    <n v="7"/>
    <n v="11"/>
    <n v="15"/>
    <n v="20"/>
    <n v="20"/>
    <n v="20"/>
    <n v="22"/>
    <n v="22"/>
    <n v="22"/>
    <n v="25"/>
    <n v="25"/>
    <n v="26"/>
    <n v="26"/>
    <n v="26"/>
    <n v="28"/>
    <n v="28"/>
    <n v="29"/>
    <n v="43"/>
    <n v="59"/>
    <n v="66"/>
    <n v="74"/>
    <n v="84"/>
    <n v="94"/>
    <n v="105"/>
    <n v="122"/>
    <n v="147"/>
    <n v="159"/>
    <n v="170"/>
    <n v="189"/>
    <n v="214"/>
    <n v="228"/>
    <n v="241"/>
    <n v="256"/>
    <n v="274"/>
    <n v="293"/>
    <n v="331"/>
    <n v="360"/>
    <n v="420"/>
    <n v="461"/>
    <n v="502"/>
    <n v="511"/>
    <n v="581"/>
    <n v="639"/>
    <n v="639"/>
    <n v="701"/>
    <n v="773"/>
    <n v="839"/>
    <n v="839"/>
    <n v="878"/>
    <n v="889"/>
    <n v="924"/>
    <n v="963"/>
    <n v="1007"/>
    <n v="1101"/>
    <n v="1128"/>
    <n v="1193"/>
    <n v="1307"/>
    <n v="1387"/>
    <n v="1468"/>
    <n v="1693"/>
    <n v="1866"/>
    <n v="1866"/>
    <n v="1953"/>
    <n v="2178"/>
    <n v="2495"/>
    <n v="2617"/>
    <n v="3139"/>
    <n v="3139"/>
    <n v="3654"/>
    <n v="3906"/>
    <n v="4257"/>
    <n v="4667"/>
    <n v="5530"/>
    <n v="6005"/>
    <n v="6748"/>
    <n v="7370"/>
    <n v="7645"/>
    <n v="8100"/>
    <n v="8626"/>
    <n v="9787"/>
    <n v="10296"/>
    <n v="10797"/>
    <n v="10797"/>
    <n v="11135"/>
    <n v="11512"/>
    <n v="12368"/>
    <n v="12829"/>
    <n v="13231"/>
    <n v="13441"/>
    <n v="14153"/>
    <n v="13736"/>
    <n v="13895"/>
    <n v="14088"/>
    <n v="14305"/>
    <n v="14571"/>
    <n v="14877"/>
    <n v="150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1"/>
    <n v="31.24"/>
    <n v="36.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8"/>
    <n v="17"/>
    <n v="34"/>
    <n v="52"/>
    <n v="69"/>
    <n v="85"/>
    <n v="85"/>
    <n v="112"/>
    <n v="127"/>
    <n v="154"/>
    <n v="172"/>
    <n v="212"/>
    <n v="235"/>
    <n v="246"/>
    <n v="259"/>
    <n v="268"/>
    <n v="274"/>
    <n v="278"/>
    <n v="299"/>
    <n v="310"/>
    <n v="323"/>
    <n v="345"/>
    <n v="349"/>
    <n v="353"/>
    <n v="358"/>
    <n v="372"/>
    <n v="372"/>
    <n v="381"/>
    <n v="389"/>
    <n v="391"/>
    <n v="397"/>
    <n v="401"/>
    <n v="402"/>
    <n v="407"/>
    <n v="413"/>
    <n v="417"/>
    <n v="425"/>
    <n v="428"/>
    <n v="435"/>
    <n v="437"/>
    <n v="441"/>
    <n v="444"/>
    <n v="447"/>
    <n v="449"/>
    <n v="449"/>
    <n v="451"/>
    <n v="453"/>
    <n v="459"/>
    <n v="460"/>
    <n v="461"/>
    <n v="4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2"/>
    <n v="48.019599999999997"/>
    <n v="66.9236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9"/>
    <n v="10"/>
    <n v="33"/>
    <n v="35"/>
    <n v="44"/>
    <n v="49"/>
    <n v="53"/>
    <n v="60"/>
    <n v="62"/>
    <n v="72"/>
    <n v="81"/>
    <n v="111"/>
    <n v="150"/>
    <n v="228"/>
    <n v="284"/>
    <n v="302"/>
    <n v="343"/>
    <n v="380"/>
    <n v="435"/>
    <n v="464"/>
    <n v="531"/>
    <n v="584"/>
    <n v="662"/>
    <n v="697"/>
    <n v="727"/>
    <n v="781"/>
    <n v="812"/>
    <n v="865"/>
    <n v="951"/>
    <n v="1091"/>
    <n v="1232"/>
    <n v="1295"/>
    <n v="1402"/>
    <n v="1546"/>
    <n v="1615"/>
    <n v="1676"/>
    <n v="1852"/>
    <n v="1995"/>
    <n v="2135"/>
    <n v="2289"/>
    <n v="2482"/>
    <n v="2601"/>
    <n v="2717"/>
    <n v="2835"/>
    <n v="3027"/>
    <n v="3138"/>
    <n v="3402"/>
    <n v="3597"/>
    <n v="3857"/>
    <n v="3920"/>
    <n v="40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3"/>
    <n v="-2.3599999999999999E-2"/>
    <n v="37.9061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7"/>
    <n v="7"/>
    <n v="7"/>
    <n v="15"/>
    <n v="16"/>
    <n v="25"/>
    <n v="28"/>
    <n v="31"/>
    <n v="31"/>
    <n v="38"/>
    <n v="42"/>
    <n v="50"/>
    <n v="59"/>
    <n v="81"/>
    <n v="110"/>
    <n v="122"/>
    <n v="126"/>
    <n v="142"/>
    <n v="158"/>
    <n v="172"/>
    <n v="179"/>
    <n v="184"/>
    <n v="189"/>
    <n v="191"/>
    <n v="197"/>
    <n v="208"/>
    <n v="216"/>
    <n v="225"/>
    <n v="234"/>
    <n v="246"/>
    <n v="262"/>
    <n v="270"/>
    <n v="281"/>
    <n v="296"/>
    <n v="303"/>
    <n v="320"/>
    <n v="336"/>
    <n v="343"/>
    <n v="355"/>
    <n v="363"/>
    <n v="374"/>
    <n v="384"/>
    <n v="396"/>
    <n v="411"/>
    <n v="435"/>
    <n v="465"/>
    <n v="4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4"/>
    <n v="36"/>
    <n v="128"/>
    <n v="1"/>
    <n v="1"/>
    <n v="2"/>
    <n v="2"/>
    <n v="3"/>
    <n v="4"/>
    <n v="4"/>
    <n v="4"/>
    <n v="4"/>
    <n v="11"/>
    <n v="12"/>
    <n v="15"/>
    <n v="15"/>
    <n v="16"/>
    <n v="19"/>
    <n v="23"/>
    <n v="24"/>
    <n v="24"/>
    <n v="25"/>
    <n v="27"/>
    <n v="28"/>
    <n v="28"/>
    <n v="28"/>
    <n v="28"/>
    <n v="28"/>
    <n v="29"/>
    <n v="30"/>
    <n v="31"/>
    <n v="31"/>
    <n v="104"/>
    <n v="204"/>
    <n v="433"/>
    <n v="602"/>
    <n v="833"/>
    <n v="977"/>
    <n v="1261"/>
    <n v="1766"/>
    <n v="2337"/>
    <n v="3150"/>
    <n v="3736"/>
    <n v="4335"/>
    <n v="5186"/>
    <n v="5621"/>
    <n v="6088"/>
    <n v="6593"/>
    <n v="7041"/>
    <n v="7314"/>
    <n v="7478"/>
    <n v="7513"/>
    <n v="7755"/>
    <n v="7869"/>
    <n v="7979"/>
    <n v="8086"/>
    <n v="8162"/>
    <n v="8236"/>
    <n v="8320"/>
    <n v="8413"/>
    <n v="8565"/>
    <n v="8652"/>
    <n v="8799"/>
    <n v="8961"/>
    <n v="8961"/>
    <n v="9037"/>
    <n v="9137"/>
    <n v="9241"/>
    <n v="9332"/>
    <n v="9478"/>
    <n v="9583"/>
    <n v="9661"/>
    <n v="9786"/>
    <n v="9887"/>
    <n v="9976"/>
    <n v="10062"/>
    <n v="10156"/>
    <n v="10237"/>
    <n v="10284"/>
    <n v="10331"/>
    <n v="10384"/>
    <n v="10423"/>
    <n v="10450"/>
    <n v="10480"/>
    <n v="10512"/>
    <n v="10537"/>
    <n v="10564"/>
    <n v="10591"/>
    <n v="10613"/>
    <n v="10635"/>
    <n v="10653"/>
    <n v="10661"/>
    <n v="10674"/>
    <n v="10683"/>
    <n v="10694"/>
    <n v="10708"/>
    <n v="10718"/>
    <n v="10728"/>
    <n v="10738"/>
    <n v="10752"/>
    <n v="10761"/>
    <n v="10765"/>
    <n v="10774"/>
    <n v="10780"/>
    <n v="10793"/>
    <n v="10801"/>
    <n v="108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5"/>
    <n v="29.5"/>
    <n v="47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1"/>
    <n v="26"/>
    <n v="43"/>
    <n v="45"/>
    <n v="45"/>
    <n v="45"/>
    <n v="56"/>
    <n v="56"/>
    <n v="56"/>
    <n v="58"/>
    <n v="58"/>
    <n v="61"/>
    <n v="64"/>
    <n v="64"/>
    <n v="69"/>
    <n v="72"/>
    <n v="80"/>
    <n v="80"/>
    <n v="104"/>
    <n v="112"/>
    <n v="123"/>
    <n v="130"/>
    <n v="142"/>
    <n v="148"/>
    <n v="159"/>
    <n v="176"/>
    <n v="188"/>
    <n v="189"/>
    <n v="191"/>
    <n v="195"/>
    <n v="208"/>
    <n v="225"/>
    <n v="235"/>
    <n v="255"/>
    <n v="266"/>
    <n v="289"/>
    <n v="317"/>
    <n v="342"/>
    <n v="417"/>
    <n v="479"/>
    <n v="556"/>
    <n v="665"/>
    <n v="743"/>
    <n v="855"/>
    <n v="910"/>
    <n v="993"/>
    <n v="1154"/>
    <n v="1234"/>
    <n v="1300"/>
    <n v="1355"/>
    <n v="1405"/>
    <n v="1524"/>
    <n v="1658"/>
    <n v="1751"/>
    <n v="1915"/>
    <n v="1995"/>
    <n v="2080"/>
    <n v="2248"/>
    <n v="2399"/>
    <n v="2614"/>
    <n v="2892"/>
    <n v="3075"/>
    <n v="3288"/>
    <n v="3440"/>
    <n v="3740"/>
    <n v="4024"/>
    <n v="4377"/>
    <n v="4619"/>
    <n v="4983"/>
    <n v="52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6"/>
    <n v="41.2044"/>
    <n v="74.7660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6"/>
    <n v="14"/>
    <n v="14"/>
    <n v="16"/>
    <n v="42"/>
    <n v="44"/>
    <n v="44"/>
    <n v="58"/>
    <n v="58"/>
    <n v="84"/>
    <n v="94"/>
    <n v="107"/>
    <n v="111"/>
    <n v="116"/>
    <n v="130"/>
    <n v="144"/>
    <n v="147"/>
    <n v="216"/>
    <n v="228"/>
    <n v="270"/>
    <n v="280"/>
    <n v="298"/>
    <n v="339"/>
    <n v="377"/>
    <n v="419"/>
    <n v="430"/>
    <n v="449"/>
    <n v="466"/>
    <n v="489"/>
    <n v="506"/>
    <n v="554"/>
    <n v="568"/>
    <n v="590"/>
    <n v="612"/>
    <n v="631"/>
    <n v="665"/>
    <n v="665"/>
    <n v="682"/>
    <n v="695"/>
    <n v="708"/>
    <n v="729"/>
    <n v="746"/>
    <n v="756"/>
    <n v="769"/>
    <n v="795"/>
    <n v="8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7"/>
    <n v="56.879600000000003"/>
    <n v="24.60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8"/>
    <n v="10"/>
    <n v="10"/>
    <n v="17"/>
    <n v="26"/>
    <n v="30"/>
    <n v="34"/>
    <n v="49"/>
    <n v="71"/>
    <n v="86"/>
    <n v="111"/>
    <n v="124"/>
    <n v="139"/>
    <n v="180"/>
    <n v="197"/>
    <n v="221"/>
    <n v="244"/>
    <n v="280"/>
    <n v="305"/>
    <n v="347"/>
    <n v="376"/>
    <n v="398"/>
    <n v="446"/>
    <n v="458"/>
    <n v="493"/>
    <n v="509"/>
    <n v="533"/>
    <n v="542"/>
    <n v="548"/>
    <n v="577"/>
    <n v="589"/>
    <n v="612"/>
    <n v="630"/>
    <n v="651"/>
    <n v="655"/>
    <n v="657"/>
    <n v="666"/>
    <n v="675"/>
    <n v="682"/>
    <n v="712"/>
    <n v="727"/>
    <n v="739"/>
    <n v="748"/>
    <n v="761"/>
    <n v="778"/>
    <n v="784"/>
    <n v="804"/>
    <n v="812"/>
    <n v="818"/>
    <n v="836"/>
    <n v="849"/>
    <n v="858"/>
    <n v="870"/>
    <n v="871"/>
    <n v="879"/>
    <n v="8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8"/>
    <n v="33.854700000000001"/>
    <n v="35.862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10"/>
    <n v="13"/>
    <n v="13"/>
    <n v="13"/>
    <n v="16"/>
    <n v="22"/>
    <n v="22"/>
    <n v="32"/>
    <n v="32"/>
    <n v="41"/>
    <n v="61"/>
    <n v="61"/>
    <n v="77"/>
    <n v="93"/>
    <n v="110"/>
    <n v="110"/>
    <n v="120"/>
    <n v="133"/>
    <n v="157"/>
    <n v="163"/>
    <n v="187"/>
    <n v="248"/>
    <n v="267"/>
    <n v="318"/>
    <n v="333"/>
    <n v="368"/>
    <n v="391"/>
    <n v="412"/>
    <n v="438"/>
    <n v="446"/>
    <n v="470"/>
    <n v="479"/>
    <n v="494"/>
    <n v="508"/>
    <n v="520"/>
    <n v="527"/>
    <n v="541"/>
    <n v="548"/>
    <n v="576"/>
    <n v="582"/>
    <n v="609"/>
    <n v="619"/>
    <n v="630"/>
    <n v="632"/>
    <n v="641"/>
    <n v="658"/>
    <n v="663"/>
    <n v="668"/>
    <n v="672"/>
    <n v="673"/>
    <n v="677"/>
    <n v="677"/>
    <n v="682"/>
    <n v="688"/>
    <n v="696"/>
    <n v="704"/>
    <n v="707"/>
    <n v="710"/>
    <n v="717"/>
    <n v="721"/>
    <n v="725"/>
    <n v="729"/>
    <n v="733"/>
    <n v="737"/>
    <n v="7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9"/>
    <n v="6.4280999999999997"/>
    <n v="-9.4295000000000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3"/>
    <n v="6"/>
    <n v="6"/>
    <n v="7"/>
    <n v="10"/>
    <n v="13"/>
    <n v="14"/>
    <n v="14"/>
    <n v="31"/>
    <n v="31"/>
    <n v="37"/>
    <n v="48"/>
    <n v="50"/>
    <n v="59"/>
    <n v="59"/>
    <n v="59"/>
    <n v="59"/>
    <n v="76"/>
    <n v="76"/>
    <n v="91"/>
    <n v="99"/>
    <n v="101"/>
    <n v="101"/>
    <n v="101"/>
    <n v="117"/>
    <n v="120"/>
    <n v="124"/>
    <n v="124"/>
    <n v="141"/>
    <n v="141"/>
    <n v="141"/>
    <n v="152"/>
    <n v="154"/>
    <n v="158"/>
    <n v="1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0"/>
    <n v="47.14"/>
    <n v="9.55000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7"/>
    <n v="28"/>
    <n v="28"/>
    <n v="28"/>
    <n v="37"/>
    <n v="37"/>
    <n v="51"/>
    <n v="51"/>
    <n v="51"/>
    <n v="56"/>
    <n v="56"/>
    <n v="56"/>
    <n v="56"/>
    <n v="62"/>
    <n v="68"/>
    <n v="68"/>
    <n v="75"/>
    <n v="75"/>
    <n v="77"/>
    <n v="77"/>
    <n v="77"/>
    <n v="78"/>
    <n v="78"/>
    <n v="78"/>
    <n v="79"/>
    <n v="79"/>
    <n v="79"/>
    <n v="79"/>
    <n v="79"/>
    <n v="79"/>
    <n v="79"/>
    <n v="79"/>
    <n v="79"/>
    <n v="81"/>
    <n v="81"/>
    <n v="81"/>
    <n v="81"/>
    <n v="81"/>
    <n v="81"/>
    <n v="81"/>
    <n v="82"/>
    <n v="82"/>
    <n v="82"/>
    <n v="82"/>
    <n v="82"/>
    <n v="82"/>
    <n v="82"/>
    <n v="82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1"/>
    <n v="55.169400000000003"/>
    <n v="23.8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6"/>
    <n v="8"/>
    <n v="12"/>
    <n v="17"/>
    <n v="25"/>
    <n v="27"/>
    <n v="36"/>
    <n v="49"/>
    <n v="83"/>
    <n v="143"/>
    <n v="179"/>
    <n v="209"/>
    <n v="274"/>
    <n v="299"/>
    <n v="358"/>
    <n v="394"/>
    <n v="460"/>
    <n v="491"/>
    <n v="537"/>
    <n v="581"/>
    <n v="649"/>
    <n v="696"/>
    <n v="771"/>
    <n v="811"/>
    <n v="843"/>
    <n v="880"/>
    <n v="912"/>
    <n v="955"/>
    <n v="999"/>
    <n v="1026"/>
    <n v="1053"/>
    <n v="1062"/>
    <n v="1070"/>
    <n v="1091"/>
    <n v="1128"/>
    <n v="1149"/>
    <n v="1239"/>
    <n v="1298"/>
    <n v="1326"/>
    <n v="1350"/>
    <n v="1370"/>
    <n v="1398"/>
    <n v="1410"/>
    <n v="1426"/>
    <n v="1438"/>
    <n v="1449"/>
    <n v="1344"/>
    <n v="1375"/>
    <n v="1385"/>
    <n v="1399"/>
    <n v="1406"/>
    <n v="1410"/>
    <n v="14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2"/>
    <n v="49.815300000000001"/>
    <n v="6.12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7"/>
    <n v="19"/>
    <n v="34"/>
    <n v="51"/>
    <n v="59"/>
    <n v="77"/>
    <n v="140"/>
    <n v="203"/>
    <n v="335"/>
    <n v="484"/>
    <n v="670"/>
    <n v="798"/>
    <n v="875"/>
    <n v="1099"/>
    <n v="1333"/>
    <n v="1453"/>
    <n v="1605"/>
    <n v="1831"/>
    <n v="1950"/>
    <n v="1988"/>
    <n v="2178"/>
    <n v="2319"/>
    <n v="2487"/>
    <n v="2612"/>
    <n v="2729"/>
    <n v="2804"/>
    <n v="2843"/>
    <n v="2970"/>
    <n v="3034"/>
    <n v="3115"/>
    <n v="3223"/>
    <n v="3270"/>
    <n v="3281"/>
    <n v="3292"/>
    <n v="3307"/>
    <n v="3373"/>
    <n v="3444"/>
    <n v="3480"/>
    <n v="3537"/>
    <n v="3550"/>
    <n v="3558"/>
    <n v="3618"/>
    <n v="3654"/>
    <n v="3665"/>
    <n v="3695"/>
    <n v="3711"/>
    <n v="3723"/>
    <n v="3729"/>
    <n v="3741"/>
    <n v="3769"/>
    <n v="3784"/>
    <n v="3802"/>
    <n v="3812"/>
    <n v="3824"/>
    <n v="38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3"/>
    <n v="-18.7669"/>
    <n v="46.869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12"/>
    <n v="17"/>
    <n v="19"/>
    <n v="23"/>
    <n v="26"/>
    <n v="26"/>
    <n v="39"/>
    <n v="43"/>
    <n v="57"/>
    <n v="57"/>
    <n v="59"/>
    <n v="70"/>
    <n v="70"/>
    <n v="72"/>
    <n v="82"/>
    <n v="88"/>
    <n v="93"/>
    <n v="93"/>
    <n v="93"/>
    <n v="102"/>
    <n v="106"/>
    <n v="106"/>
    <n v="108"/>
    <n v="110"/>
    <n v="111"/>
    <n v="117"/>
    <n v="120"/>
    <n v="121"/>
    <n v="121"/>
    <n v="121"/>
    <n v="121"/>
    <n v="121"/>
    <n v="122"/>
    <n v="123"/>
    <n v="124"/>
    <n v="128"/>
    <n v="128"/>
    <n v="128"/>
    <n v="128"/>
    <n v="132"/>
    <n v="135"/>
    <n v="149"/>
    <n v="1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4"/>
    <n v="2.5"/>
    <n v="112.5"/>
    <n v="0"/>
    <n v="0"/>
    <n v="0"/>
    <n v="3"/>
    <n v="4"/>
    <n v="4"/>
    <n v="4"/>
    <n v="7"/>
    <n v="8"/>
    <n v="8"/>
    <n v="8"/>
    <n v="8"/>
    <n v="8"/>
    <n v="10"/>
    <n v="12"/>
    <n v="12"/>
    <n v="12"/>
    <n v="16"/>
    <n v="16"/>
    <n v="18"/>
    <n v="18"/>
    <n v="18"/>
    <n v="19"/>
    <n v="19"/>
    <n v="22"/>
    <n v="22"/>
    <n v="22"/>
    <n v="22"/>
    <n v="22"/>
    <n v="22"/>
    <n v="22"/>
    <n v="22"/>
    <n v="22"/>
    <n v="22"/>
    <n v="22"/>
    <n v="22"/>
    <n v="23"/>
    <n v="23"/>
    <n v="25"/>
    <n v="29"/>
    <n v="29"/>
    <n v="36"/>
    <n v="50"/>
    <n v="50"/>
    <n v="83"/>
    <n v="93"/>
    <n v="99"/>
    <n v="117"/>
    <n v="129"/>
    <n v="149"/>
    <n v="149"/>
    <n v="197"/>
    <n v="238"/>
    <n v="428"/>
    <n v="566"/>
    <n v="673"/>
    <n v="790"/>
    <n v="900"/>
    <n v="1030"/>
    <n v="1183"/>
    <n v="1306"/>
    <n v="1518"/>
    <n v="1624"/>
    <n v="1796"/>
    <n v="2031"/>
    <n v="2161"/>
    <n v="2320"/>
    <n v="2470"/>
    <n v="2626"/>
    <n v="2766"/>
    <n v="2908"/>
    <n v="3116"/>
    <n v="3333"/>
    <n v="3483"/>
    <n v="3662"/>
    <n v="3793"/>
    <n v="3963"/>
    <n v="4119"/>
    <n v="4228"/>
    <n v="4346"/>
    <n v="4530"/>
    <n v="4683"/>
    <n v="4817"/>
    <n v="4987"/>
    <n v="5072"/>
    <n v="5182"/>
    <n v="5251"/>
    <n v="5305"/>
    <n v="5389"/>
    <n v="5425"/>
    <n v="5482"/>
    <n v="5532"/>
    <n v="5603"/>
    <n v="5691"/>
    <n v="5742"/>
    <n v="5780"/>
    <n v="5820"/>
    <n v="5851"/>
    <n v="5945"/>
    <n v="6002"/>
    <n v="6071"/>
    <n v="6176"/>
    <n v="6298"/>
    <n v="63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5"/>
    <n v="3.2027999999999999"/>
    <n v="73.2206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8"/>
    <n v="8"/>
    <n v="9"/>
    <n v="10"/>
    <n v="13"/>
    <n v="13"/>
    <n v="13"/>
    <n v="13"/>
    <n v="13"/>
    <n v="13"/>
    <n v="13"/>
    <n v="13"/>
    <n v="13"/>
    <n v="13"/>
    <n v="13"/>
    <n v="13"/>
    <n v="16"/>
    <n v="16"/>
    <n v="17"/>
    <n v="17"/>
    <n v="18"/>
    <n v="19"/>
    <n v="19"/>
    <n v="19"/>
    <n v="19"/>
    <n v="19"/>
    <n v="19"/>
    <n v="19"/>
    <n v="19"/>
    <n v="19"/>
    <n v="19"/>
    <n v="19"/>
    <n v="20"/>
    <n v="20"/>
    <n v="20"/>
    <n v="22"/>
    <n v="25"/>
    <n v="28"/>
    <n v="35"/>
    <n v="52"/>
    <n v="69"/>
    <n v="83"/>
    <n v="86"/>
    <n v="108"/>
    <n v="129"/>
    <n v="177"/>
    <n v="214"/>
    <n v="226"/>
    <n v="250"/>
    <n v="278"/>
    <n v="468"/>
    <n v="491"/>
    <n v="519"/>
    <n v="527"/>
    <n v="5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6"/>
    <n v="35.9375"/>
    <n v="14.375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6"/>
    <n v="6"/>
    <n v="12"/>
    <n v="18"/>
    <n v="21"/>
    <n v="30"/>
    <n v="38"/>
    <n v="38"/>
    <n v="53"/>
    <n v="64"/>
    <n v="73"/>
    <n v="90"/>
    <n v="107"/>
    <n v="110"/>
    <n v="129"/>
    <n v="134"/>
    <n v="139"/>
    <n v="149"/>
    <n v="151"/>
    <n v="156"/>
    <n v="169"/>
    <n v="188"/>
    <n v="196"/>
    <n v="202"/>
    <n v="213"/>
    <n v="227"/>
    <n v="241"/>
    <n v="293"/>
    <n v="299"/>
    <n v="337"/>
    <n v="350"/>
    <n v="370"/>
    <n v="378"/>
    <n v="384"/>
    <n v="393"/>
    <n v="399"/>
    <n v="412"/>
    <n v="422"/>
    <n v="426"/>
    <n v="427"/>
    <n v="431"/>
    <n v="443"/>
    <n v="444"/>
    <n v="445"/>
    <n v="447"/>
    <n v="448"/>
    <n v="448"/>
    <n v="450"/>
    <n v="458"/>
    <n v="463"/>
    <n v="465"/>
    <n v="467"/>
    <n v="468"/>
    <n v="477"/>
    <n v="4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7"/>
    <n v="21.007899999999999"/>
    <n v="10.940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8"/>
    <n v="-20.2"/>
    <n v="57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12"/>
    <n v="14"/>
    <n v="28"/>
    <n v="36"/>
    <n v="42"/>
    <n v="48"/>
    <n v="81"/>
    <n v="94"/>
    <n v="102"/>
    <n v="107"/>
    <n v="128"/>
    <n v="143"/>
    <n v="161"/>
    <n v="169"/>
    <n v="186"/>
    <n v="196"/>
    <n v="227"/>
    <n v="244"/>
    <n v="268"/>
    <n v="273"/>
    <n v="314"/>
    <n v="318"/>
    <n v="319"/>
    <n v="324"/>
    <n v="324"/>
    <n v="324"/>
    <n v="324"/>
    <n v="324"/>
    <n v="324"/>
    <n v="325"/>
    <n v="328"/>
    <n v="328"/>
    <n v="328"/>
    <n v="329"/>
    <n v="331"/>
    <n v="331"/>
    <n v="331"/>
    <n v="332"/>
    <n v="334"/>
    <n v="334"/>
    <n v="332"/>
    <n v="332"/>
    <n v="332"/>
    <n v="332"/>
    <n v="332"/>
    <n v="3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9"/>
    <n v="23.634499999999999"/>
    <n v="-102.5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5"/>
    <n v="5"/>
    <n v="6"/>
    <n v="6"/>
    <n v="7"/>
    <n v="7"/>
    <n v="7"/>
    <n v="8"/>
    <n v="12"/>
    <n v="26"/>
    <n v="41"/>
    <n v="53"/>
    <n v="82"/>
    <n v="93"/>
    <n v="118"/>
    <n v="164"/>
    <n v="203"/>
    <n v="251"/>
    <n v="316"/>
    <n v="367"/>
    <n v="405"/>
    <n v="475"/>
    <n v="585"/>
    <n v="717"/>
    <n v="848"/>
    <n v="993"/>
    <n v="1094"/>
    <n v="1215"/>
    <n v="1378"/>
    <n v="1510"/>
    <n v="1688"/>
    <n v="1890"/>
    <n v="2143"/>
    <n v="2439"/>
    <n v="2785"/>
    <n v="3181"/>
    <n v="3441"/>
    <n v="3844"/>
    <n v="4219"/>
    <n v="4661"/>
    <n v="5014"/>
    <n v="5399"/>
    <n v="5847"/>
    <n v="6297"/>
    <n v="6875"/>
    <n v="7497"/>
    <n v="8261"/>
    <n v="8772"/>
    <n v="9501"/>
    <n v="10544"/>
    <n v="11633"/>
    <n v="12872"/>
    <n v="13842"/>
    <n v="14677"/>
    <n v="15529"/>
    <n v="16752"/>
    <n v="17799"/>
    <n v="19224"/>
    <n v="20739"/>
    <n v="22088"/>
    <n v="23471"/>
    <n v="249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0"/>
    <n v="47.4116"/>
    <n v="28.369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6"/>
    <n v="12"/>
    <n v="23"/>
    <n v="23"/>
    <n v="30"/>
    <n v="30"/>
    <n v="49"/>
    <n v="66"/>
    <n v="80"/>
    <n v="94"/>
    <n v="109"/>
    <n v="125"/>
    <n v="149"/>
    <n v="177"/>
    <n v="199"/>
    <n v="231"/>
    <n v="263"/>
    <n v="298"/>
    <n v="353"/>
    <n v="423"/>
    <n v="505"/>
    <n v="591"/>
    <n v="752"/>
    <n v="864"/>
    <n v="965"/>
    <n v="1056"/>
    <n v="1174"/>
    <n v="1289"/>
    <n v="1438"/>
    <n v="1560"/>
    <n v="1662"/>
    <n v="1712"/>
    <n v="1934"/>
    <n v="2049"/>
    <n v="2154"/>
    <n v="2264"/>
    <n v="2378"/>
    <n v="2472"/>
    <n v="2548"/>
    <n v="2614"/>
    <n v="2778"/>
    <n v="2926"/>
    <n v="3110"/>
    <n v="3304"/>
    <n v="3408"/>
    <n v="3481"/>
    <n v="3638"/>
    <n v="3771"/>
    <n v="3897"/>
    <n v="3980"/>
    <n v="4052"/>
    <n v="4121"/>
    <n v="42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1"/>
    <n v="43.7333"/>
    <n v="7.4166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7"/>
    <n v="7"/>
    <n v="7"/>
    <n v="7"/>
    <n v="11"/>
    <n v="11"/>
    <n v="23"/>
    <n v="23"/>
    <n v="23"/>
    <n v="31"/>
    <n v="33"/>
    <n v="42"/>
    <n v="42"/>
    <n v="46"/>
    <n v="49"/>
    <n v="52"/>
    <n v="55"/>
    <n v="60"/>
    <n v="64"/>
    <n v="66"/>
    <n v="73"/>
    <n v="77"/>
    <n v="79"/>
    <n v="81"/>
    <n v="84"/>
    <n v="90"/>
    <n v="92"/>
    <n v="93"/>
    <n v="93"/>
    <n v="93"/>
    <n v="93"/>
    <n v="93"/>
    <n v="94"/>
    <n v="94"/>
    <n v="94"/>
    <n v="94"/>
    <n v="94"/>
    <n v="94"/>
    <n v="94"/>
    <n v="94"/>
    <n v="94"/>
    <n v="94"/>
    <n v="95"/>
    <n v="95"/>
    <n v="95"/>
    <n v="95"/>
    <n v="95"/>
    <n v="95"/>
    <n v="95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2"/>
    <n v="46.862499999999997"/>
    <n v="103.8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6"/>
    <n v="6"/>
    <n v="6"/>
    <n v="10"/>
    <n v="10"/>
    <n v="10"/>
    <n v="10"/>
    <n v="10"/>
    <n v="11"/>
    <n v="11"/>
    <n v="12"/>
    <n v="12"/>
    <n v="12"/>
    <n v="12"/>
    <n v="14"/>
    <n v="14"/>
    <n v="14"/>
    <n v="14"/>
    <n v="14"/>
    <n v="15"/>
    <n v="15"/>
    <n v="16"/>
    <n v="16"/>
    <n v="16"/>
    <n v="16"/>
    <n v="16"/>
    <n v="17"/>
    <n v="30"/>
    <n v="30"/>
    <n v="31"/>
    <n v="31"/>
    <n v="31"/>
    <n v="32"/>
    <n v="33"/>
    <n v="34"/>
    <n v="35"/>
    <n v="36"/>
    <n v="37"/>
    <n v="37"/>
    <n v="38"/>
    <n v="38"/>
    <n v="38"/>
    <n v="38"/>
    <n v="38"/>
    <n v="38"/>
    <n v="39"/>
    <n v="39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3"/>
    <n v="42.5"/>
    <n v="19.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4"/>
    <n v="14"/>
    <n v="21"/>
    <n v="27"/>
    <n v="47"/>
    <n v="52"/>
    <n v="69"/>
    <n v="82"/>
    <n v="84"/>
    <n v="85"/>
    <n v="91"/>
    <n v="109"/>
    <n v="123"/>
    <n v="144"/>
    <n v="174"/>
    <n v="201"/>
    <n v="214"/>
    <n v="233"/>
    <n v="241"/>
    <n v="248"/>
    <n v="252"/>
    <n v="255"/>
    <n v="263"/>
    <n v="272"/>
    <n v="274"/>
    <n v="283"/>
    <n v="288"/>
    <n v="303"/>
    <n v="303"/>
    <n v="307"/>
    <n v="308"/>
    <n v="312"/>
    <n v="313"/>
    <n v="315"/>
    <n v="316"/>
    <n v="319"/>
    <n v="320"/>
    <n v="321"/>
    <n v="321"/>
    <n v="321"/>
    <n v="322"/>
    <n v="322"/>
    <n v="322"/>
    <n v="322"/>
    <n v="322"/>
    <n v="3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4"/>
    <n v="31.791699999999999"/>
    <n v="-7.09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5"/>
    <n v="6"/>
    <n v="7"/>
    <n v="17"/>
    <n v="28"/>
    <n v="29"/>
    <n v="38"/>
    <n v="49"/>
    <n v="63"/>
    <n v="77"/>
    <n v="96"/>
    <n v="115"/>
    <n v="143"/>
    <n v="170"/>
    <n v="225"/>
    <n v="275"/>
    <n v="345"/>
    <n v="402"/>
    <n v="479"/>
    <n v="556"/>
    <n v="617"/>
    <n v="654"/>
    <n v="708"/>
    <n v="791"/>
    <n v="919"/>
    <n v="1021"/>
    <n v="1120"/>
    <n v="1184"/>
    <n v="1275"/>
    <n v="1374"/>
    <n v="1448"/>
    <n v="1545"/>
    <n v="1661"/>
    <n v="1763"/>
    <n v="1888"/>
    <n v="2024"/>
    <n v="2283"/>
    <n v="2564"/>
    <n v="2685"/>
    <n v="2855"/>
    <n v="3046"/>
    <n v="3209"/>
    <n v="3446"/>
    <n v="3568"/>
    <n v="3758"/>
    <n v="3897"/>
    <n v="4065"/>
    <n v="4120"/>
    <n v="4252"/>
    <n v="4321"/>
    <n v="4423"/>
    <n v="4569"/>
    <n v="4729"/>
    <n v="4903"/>
    <n v="50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5"/>
    <n v="-22.957599999999999"/>
    <n v="18.49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4"/>
    <n v="7"/>
    <n v="7"/>
    <n v="8"/>
    <n v="8"/>
    <n v="8"/>
    <n v="11"/>
    <n v="11"/>
    <n v="11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6"/>
    <n v="28.166699999999999"/>
    <n v="84.25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n v="5"/>
    <n v="5"/>
    <n v="5"/>
    <n v="5"/>
    <n v="6"/>
    <n v="6"/>
    <n v="9"/>
    <n v="9"/>
    <n v="9"/>
    <n v="9"/>
    <n v="9"/>
    <n v="9"/>
    <n v="9"/>
    <n v="9"/>
    <n v="12"/>
    <n v="14"/>
    <n v="16"/>
    <n v="16"/>
    <n v="16"/>
    <n v="30"/>
    <n v="31"/>
    <n v="31"/>
    <n v="31"/>
    <n v="43"/>
    <n v="45"/>
    <n v="48"/>
    <n v="49"/>
    <n v="49"/>
    <n v="52"/>
    <n v="52"/>
    <n v="54"/>
    <n v="57"/>
    <n v="57"/>
    <n v="59"/>
    <n v="59"/>
    <n v="75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ruba"/>
    <x v="107"/>
    <n v="12.518599999999999"/>
    <n v="-70.0357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4"/>
    <n v="5"/>
    <n v="5"/>
    <n v="9"/>
    <n v="9"/>
    <n v="12"/>
    <n v="17"/>
    <n v="28"/>
    <n v="33"/>
    <n v="46"/>
    <n v="50"/>
    <n v="50"/>
    <n v="55"/>
    <n v="55"/>
    <n v="60"/>
    <n v="62"/>
    <n v="64"/>
    <n v="64"/>
    <n v="71"/>
    <n v="74"/>
    <n v="77"/>
    <n v="82"/>
    <n v="86"/>
    <n v="92"/>
    <n v="92"/>
    <n v="92"/>
    <n v="92"/>
    <n v="93"/>
    <n v="95"/>
    <n v="96"/>
    <n v="96"/>
    <n v="97"/>
    <n v="97"/>
    <n v="97"/>
    <n v="100"/>
    <n v="100"/>
    <n v="100"/>
    <n v="100"/>
    <n v="100"/>
    <n v="100"/>
    <n v="100"/>
    <n v="100"/>
    <n v="100"/>
    <n v="100"/>
    <n v="100"/>
    <n v="100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Curacao"/>
    <x v="107"/>
    <n v="12.169600000000001"/>
    <n v="-68.9899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4"/>
    <n v="6"/>
    <n v="6"/>
    <n v="6"/>
    <n v="8"/>
    <n v="8"/>
    <n v="8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int Maarten"/>
    <x v="107"/>
    <n v="18.0425"/>
    <n v="-63.0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6"/>
    <n v="6"/>
    <n v="6"/>
    <n v="16"/>
    <n v="18"/>
    <n v="23"/>
    <n v="23"/>
    <n v="25"/>
    <n v="37"/>
    <n v="40"/>
    <n v="40"/>
    <n v="43"/>
    <n v="50"/>
    <n v="50"/>
    <n v="50"/>
    <n v="50"/>
    <n v="52"/>
    <n v="53"/>
    <n v="57"/>
    <n v="57"/>
    <n v="64"/>
    <n v="67"/>
    <n v="67"/>
    <n v="67"/>
    <n v="71"/>
    <n v="73"/>
    <n v="73"/>
    <n v="73"/>
    <n v="74"/>
    <n v="74"/>
    <n v="75"/>
    <n v="75"/>
    <n v="75"/>
    <n v="76"/>
    <n v="76"/>
    <n v="76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7"/>
    <n v="52.132599999999996"/>
    <n v="5.291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10"/>
    <n v="18"/>
    <n v="24"/>
    <n v="38"/>
    <n v="82"/>
    <n v="128"/>
    <n v="188"/>
    <n v="265"/>
    <n v="321"/>
    <n v="382"/>
    <n v="503"/>
    <n v="503"/>
    <n v="804"/>
    <n v="959"/>
    <n v="1135"/>
    <n v="1413"/>
    <n v="1705"/>
    <n v="2051"/>
    <n v="2460"/>
    <n v="2994"/>
    <n v="3631"/>
    <n v="4204"/>
    <n v="4749"/>
    <n v="5560"/>
    <n v="6412"/>
    <n v="7431"/>
    <n v="8603"/>
    <n v="9762"/>
    <n v="10866"/>
    <n v="11750"/>
    <n v="12595"/>
    <n v="13614"/>
    <n v="14697"/>
    <n v="15723"/>
    <n v="16627"/>
    <n v="17851"/>
    <n v="18803"/>
    <n v="19580"/>
    <n v="20549"/>
    <n v="21762"/>
    <n v="23097"/>
    <n v="24413"/>
    <n v="25587"/>
    <n v="26551"/>
    <n v="27419"/>
    <n v="28153"/>
    <n v="29214"/>
    <n v="30449"/>
    <n v="31589"/>
    <n v="32655"/>
    <n v="33405"/>
    <n v="34134"/>
    <n v="34842"/>
    <n v="35729"/>
    <n v="36535"/>
    <n v="37190"/>
    <n v="37845"/>
    <n v="38245"/>
    <n v="38416"/>
    <n v="38802"/>
    <n v="39316"/>
    <n v="39791"/>
    <n v="40236"/>
    <n v="40571"/>
    <n v="407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8"/>
    <n v="-40.900599999999997"/>
    <n v="174.8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5"/>
    <n v="5"/>
    <n v="5"/>
    <n v="5"/>
    <n v="5"/>
    <n v="5"/>
    <n v="6"/>
    <n v="8"/>
    <n v="8"/>
    <n v="12"/>
    <n v="20"/>
    <n v="28"/>
    <n v="39"/>
    <n v="52"/>
    <n v="102"/>
    <n v="102"/>
    <n v="155"/>
    <n v="205"/>
    <n v="283"/>
    <n v="368"/>
    <n v="451"/>
    <n v="514"/>
    <n v="589"/>
    <n v="647"/>
    <n v="708"/>
    <n v="797"/>
    <n v="868"/>
    <n v="950"/>
    <n v="1039"/>
    <n v="1106"/>
    <n v="1160"/>
    <n v="1210"/>
    <n v="1239"/>
    <n v="1283"/>
    <n v="1312"/>
    <n v="1330"/>
    <n v="1349"/>
    <n v="1366"/>
    <n v="1386"/>
    <n v="1401"/>
    <n v="1409"/>
    <n v="1422"/>
    <n v="1431"/>
    <n v="1440"/>
    <n v="1445"/>
    <n v="1451"/>
    <n v="1456"/>
    <n v="1461"/>
    <n v="1470"/>
    <n v="1469"/>
    <n v="1472"/>
    <n v="1474"/>
    <n v="1476"/>
    <n v="1479"/>
    <n v="1485"/>
    <n v="1487"/>
    <n v="1487"/>
    <n v="14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9"/>
    <n v="12.865399999999999"/>
    <n v="-85.20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4"/>
    <n v="5"/>
    <n v="5"/>
    <n v="5"/>
    <n v="5"/>
    <n v="5"/>
    <n v="6"/>
    <n v="6"/>
    <n v="6"/>
    <n v="6"/>
    <n v="7"/>
    <n v="7"/>
    <n v="8"/>
    <n v="9"/>
    <n v="9"/>
    <n v="9"/>
    <n v="9"/>
    <n v="9"/>
    <n v="9"/>
    <n v="9"/>
    <n v="10"/>
    <n v="10"/>
    <n v="10"/>
    <n v="10"/>
    <n v="11"/>
    <n v="11"/>
    <n v="12"/>
    <n v="13"/>
    <n v="13"/>
    <n v="13"/>
    <n v="13"/>
    <n v="14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0"/>
    <n v="17.607800000000001"/>
    <n v="8.081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7"/>
    <n v="10"/>
    <n v="10"/>
    <n v="10"/>
    <n v="18"/>
    <n v="27"/>
    <n v="27"/>
    <n v="74"/>
    <n v="98"/>
    <n v="120"/>
    <n v="144"/>
    <n v="184"/>
    <n v="253"/>
    <n v="278"/>
    <n v="342"/>
    <n v="410"/>
    <n v="438"/>
    <n v="491"/>
    <n v="529"/>
    <n v="529"/>
    <n v="570"/>
    <n v="584"/>
    <n v="584"/>
    <n v="627"/>
    <n v="639"/>
    <n v="648"/>
    <n v="648"/>
    <n v="657"/>
    <n v="662"/>
    <n v="671"/>
    <n v="681"/>
    <n v="684"/>
    <n v="696"/>
    <n v="701"/>
    <n v="709"/>
    <n v="713"/>
    <n v="719"/>
    <n v="728"/>
    <n v="736"/>
    <n v="750"/>
    <n v="7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1"/>
    <n v="9.0820000000000007"/>
    <n v="8.6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8"/>
    <n v="8"/>
    <n v="12"/>
    <n v="22"/>
    <n v="30"/>
    <n v="40"/>
    <n v="44"/>
    <n v="51"/>
    <n v="65"/>
    <n v="70"/>
    <n v="89"/>
    <n v="111"/>
    <n v="131"/>
    <n v="135"/>
    <n v="174"/>
    <n v="184"/>
    <n v="210"/>
    <n v="214"/>
    <n v="232"/>
    <n v="238"/>
    <n v="254"/>
    <n v="276"/>
    <n v="288"/>
    <n v="305"/>
    <n v="318"/>
    <n v="323"/>
    <n v="343"/>
    <n v="373"/>
    <n v="407"/>
    <n v="442"/>
    <n v="493"/>
    <n v="542"/>
    <n v="627"/>
    <n v="665"/>
    <n v="665"/>
    <n v="873"/>
    <n v="981"/>
    <n v="1095"/>
    <n v="1182"/>
    <n v="1273"/>
    <n v="1337"/>
    <n v="1532"/>
    <n v="1728"/>
    <n v="1932"/>
    <n v="2170"/>
    <n v="2388"/>
    <n v="2558"/>
    <n v="28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2"/>
    <n v="41.608600000000003"/>
    <n v="21.7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7"/>
    <n v="7"/>
    <n v="7"/>
    <n v="14"/>
    <n v="14"/>
    <n v="14"/>
    <n v="18"/>
    <n v="26"/>
    <n v="35"/>
    <n v="48"/>
    <n v="67"/>
    <n v="85"/>
    <n v="115"/>
    <n v="136"/>
    <n v="148"/>
    <n v="177"/>
    <n v="201"/>
    <n v="219"/>
    <n v="241"/>
    <n v="259"/>
    <n v="285"/>
    <n v="329"/>
    <n v="354"/>
    <n v="384"/>
    <n v="430"/>
    <n v="483"/>
    <n v="555"/>
    <n v="570"/>
    <n v="599"/>
    <n v="617"/>
    <n v="663"/>
    <n v="711"/>
    <n v="760"/>
    <n v="828"/>
    <n v="854"/>
    <n v="908"/>
    <n v="974"/>
    <n v="1081"/>
    <n v="1117"/>
    <n v="1170"/>
    <n v="1207"/>
    <n v="1225"/>
    <n v="1231"/>
    <n v="1259"/>
    <n v="1300"/>
    <n v="1326"/>
    <n v="1367"/>
    <n v="1386"/>
    <n v="1399"/>
    <n v="1421"/>
    <n v="1442"/>
    <n v="1465"/>
    <n v="1494"/>
    <n v="1506"/>
    <n v="1511"/>
    <n v="15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3"/>
    <n v="60.472000000000001"/>
    <n v="8.468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15"/>
    <n v="19"/>
    <n v="25"/>
    <n v="32"/>
    <n v="56"/>
    <n v="87"/>
    <n v="108"/>
    <n v="147"/>
    <n v="176"/>
    <n v="205"/>
    <n v="400"/>
    <n v="598"/>
    <n v="702"/>
    <n v="996"/>
    <n v="1090"/>
    <n v="1221"/>
    <n v="1333"/>
    <n v="1463"/>
    <n v="1550"/>
    <n v="1746"/>
    <n v="1914"/>
    <n v="2118"/>
    <n v="2385"/>
    <n v="2621"/>
    <n v="2863"/>
    <n v="3084"/>
    <n v="3369"/>
    <n v="3755"/>
    <n v="4015"/>
    <n v="4284"/>
    <n v="4445"/>
    <n v="4641"/>
    <n v="4863"/>
    <n v="5147"/>
    <n v="5370"/>
    <n v="5550"/>
    <n v="5687"/>
    <n v="5865"/>
    <n v="6086"/>
    <n v="6086"/>
    <n v="6211"/>
    <n v="6314"/>
    <n v="6409"/>
    <n v="6525"/>
    <n v="6603"/>
    <n v="6623"/>
    <n v="6740"/>
    <n v="6896"/>
    <n v="6937"/>
    <n v="7036"/>
    <n v="7078"/>
    <n v="7156"/>
    <n v="7191"/>
    <n v="7338"/>
    <n v="7401"/>
    <n v="7463"/>
    <n v="7499"/>
    <n v="7527"/>
    <n v="7599"/>
    <n v="7660"/>
    <n v="7710"/>
    <n v="7738"/>
    <n v="7783"/>
    <n v="7809"/>
    <n v="7847"/>
    <n v="79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4"/>
    <n v="21"/>
    <n v="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6"/>
    <n v="6"/>
    <n v="6"/>
    <n v="12"/>
    <n v="15"/>
    <n v="16"/>
    <n v="16"/>
    <n v="16"/>
    <n v="16"/>
    <n v="16"/>
    <n v="18"/>
    <n v="18"/>
    <n v="18"/>
    <n v="19"/>
    <n v="19"/>
    <n v="22"/>
    <n v="22"/>
    <n v="24"/>
    <n v="39"/>
    <n v="48"/>
    <n v="48"/>
    <n v="52"/>
    <n v="55"/>
    <n v="66"/>
    <n v="84"/>
    <n v="99"/>
    <n v="109"/>
    <n v="131"/>
    <n v="152"/>
    <n v="167"/>
    <n v="179"/>
    <n v="192"/>
    <n v="210"/>
    <n v="231"/>
    <n v="252"/>
    <n v="277"/>
    <n v="298"/>
    <n v="331"/>
    <n v="371"/>
    <n v="419"/>
    <n v="457"/>
    <n v="484"/>
    <n v="546"/>
    <n v="599"/>
    <n v="727"/>
    <n v="813"/>
    <n v="910"/>
    <n v="1019"/>
    <n v="1069"/>
    <n v="1180"/>
    <n v="1266"/>
    <n v="1410"/>
    <n v="1508"/>
    <n v="1614"/>
    <n v="1716"/>
    <n v="1790"/>
    <n v="1905"/>
    <n v="1998"/>
    <n v="2049"/>
    <n v="2131"/>
    <n v="2274"/>
    <n v="2348"/>
    <n v="2447"/>
    <n v="2483"/>
    <n v="2568"/>
    <n v="26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5"/>
    <n v="30.375299999999999"/>
    <n v="69.3451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5"/>
    <n v="5"/>
    <n v="5"/>
    <n v="6"/>
    <n v="6"/>
    <n v="6"/>
    <n v="6"/>
    <n v="16"/>
    <n v="19"/>
    <n v="20"/>
    <n v="28"/>
    <n v="31"/>
    <n v="53"/>
    <n v="136"/>
    <n v="236"/>
    <n v="299"/>
    <n v="454"/>
    <n v="501"/>
    <n v="730"/>
    <n v="776"/>
    <n v="875"/>
    <n v="972"/>
    <n v="1063"/>
    <n v="1201"/>
    <n v="1373"/>
    <n v="1495"/>
    <n v="1597"/>
    <n v="1717"/>
    <n v="1938"/>
    <n v="2118"/>
    <n v="2421"/>
    <n v="2686"/>
    <n v="2818"/>
    <n v="3157"/>
    <n v="3766"/>
    <n v="4035"/>
    <n v="4263"/>
    <n v="4489"/>
    <n v="4695"/>
    <n v="5011"/>
    <n v="5230"/>
    <n v="5496"/>
    <n v="5837"/>
    <n v="6383"/>
    <n v="6919"/>
    <n v="7025"/>
    <n v="7638"/>
    <n v="8348"/>
    <n v="8418"/>
    <n v="9565"/>
    <n v="10076"/>
    <n v="11155"/>
    <n v="11940"/>
    <n v="12723"/>
    <n v="13328"/>
    <n v="13915"/>
    <n v="14612"/>
    <n v="15525"/>
    <n v="16817"/>
    <n v="18114"/>
    <n v="19103"/>
    <n v="20084"/>
    <n v="209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6"/>
    <n v="8.5380000000000003"/>
    <n v="-80.78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8"/>
    <n v="11"/>
    <n v="27"/>
    <n v="36"/>
    <n v="43"/>
    <n v="55"/>
    <n v="69"/>
    <n v="86"/>
    <n v="109"/>
    <n v="137"/>
    <n v="200"/>
    <n v="313"/>
    <n v="345"/>
    <n v="345"/>
    <n v="443"/>
    <n v="558"/>
    <n v="674"/>
    <n v="786"/>
    <n v="901"/>
    <n v="989"/>
    <n v="1181"/>
    <n v="1181"/>
    <n v="1317"/>
    <n v="1475"/>
    <n v="1673"/>
    <n v="1801"/>
    <n v="1988"/>
    <n v="2100"/>
    <n v="2249"/>
    <n v="2528"/>
    <n v="2752"/>
    <n v="2974"/>
    <n v="3234"/>
    <n v="3400"/>
    <n v="3472"/>
    <n v="3574"/>
    <n v="3751"/>
    <n v="4016"/>
    <n v="4210"/>
    <n v="4273"/>
    <n v="4467"/>
    <n v="4658"/>
    <n v="4821"/>
    <n v="5166"/>
    <n v="5338"/>
    <n v="5538"/>
    <n v="5779"/>
    <n v="6021"/>
    <n v="6021"/>
    <n v="6378"/>
    <n v="6532"/>
    <n v="6720"/>
    <n v="7090"/>
    <n v="7090"/>
    <n v="71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7"/>
    <n v="-6.3150000000000004"/>
    <n v="143.95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8"/>
    <n v="-23.442499999999999"/>
    <n v="-58.443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6"/>
    <n v="6"/>
    <n v="6"/>
    <n v="8"/>
    <n v="9"/>
    <n v="11"/>
    <n v="11"/>
    <n v="13"/>
    <n v="18"/>
    <n v="22"/>
    <n v="22"/>
    <n v="27"/>
    <n v="37"/>
    <n v="41"/>
    <n v="52"/>
    <n v="56"/>
    <n v="59"/>
    <n v="64"/>
    <n v="65"/>
    <n v="69"/>
    <n v="77"/>
    <n v="92"/>
    <n v="96"/>
    <n v="104"/>
    <n v="113"/>
    <n v="115"/>
    <n v="119"/>
    <n v="124"/>
    <n v="129"/>
    <n v="133"/>
    <n v="134"/>
    <n v="147"/>
    <n v="159"/>
    <n v="161"/>
    <n v="174"/>
    <n v="199"/>
    <n v="202"/>
    <n v="206"/>
    <n v="208"/>
    <n v="208"/>
    <n v="213"/>
    <n v="213"/>
    <n v="223"/>
    <n v="228"/>
    <n v="228"/>
    <n v="228"/>
    <n v="239"/>
    <n v="239"/>
    <n v="266"/>
    <n v="333"/>
    <n v="370"/>
    <n v="396"/>
    <n v="4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9"/>
    <n v="-9.19"/>
    <n v="-75.0151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1"/>
    <n v="15"/>
    <n v="28"/>
    <n v="38"/>
    <n v="43"/>
    <n v="86"/>
    <n v="117"/>
    <n v="145"/>
    <n v="234"/>
    <n v="234"/>
    <n v="318"/>
    <n v="363"/>
    <n v="395"/>
    <n v="416"/>
    <n v="480"/>
    <n v="580"/>
    <n v="635"/>
    <n v="671"/>
    <n v="852"/>
    <n v="950"/>
    <n v="1065"/>
    <n v="1323"/>
    <n v="1414"/>
    <n v="1595"/>
    <n v="1746"/>
    <n v="2281"/>
    <n v="2561"/>
    <n v="2954"/>
    <n v="4342"/>
    <n v="5256"/>
    <n v="5897"/>
    <n v="6848"/>
    <n v="7519"/>
    <n v="9784"/>
    <n v="10303"/>
    <n v="11475"/>
    <n v="12491"/>
    <n v="13489"/>
    <n v="14420"/>
    <n v="15628"/>
    <n v="16325"/>
    <n v="17837"/>
    <n v="19250"/>
    <n v="20914"/>
    <n v="21648"/>
    <n v="25331"/>
    <n v="27517"/>
    <n v="28699"/>
    <n v="31190"/>
    <n v="33931"/>
    <n v="36976"/>
    <n v="40459"/>
    <n v="42534"/>
    <n v="45928"/>
    <n v="473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0"/>
    <n v="13"/>
    <n v="122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10"/>
    <n v="20"/>
    <n v="33"/>
    <n v="49"/>
    <n v="52"/>
    <n v="64"/>
    <n v="111"/>
    <n v="140"/>
    <n v="142"/>
    <n v="187"/>
    <n v="202"/>
    <n v="217"/>
    <n v="230"/>
    <n v="307"/>
    <n v="380"/>
    <n v="462"/>
    <n v="552"/>
    <n v="636"/>
    <n v="707"/>
    <n v="803"/>
    <n v="1075"/>
    <n v="1418"/>
    <n v="1546"/>
    <n v="2084"/>
    <n v="2311"/>
    <n v="2633"/>
    <n v="3018"/>
    <n v="3094"/>
    <n v="3246"/>
    <n v="3660"/>
    <n v="3764"/>
    <n v="3870"/>
    <n v="4076"/>
    <n v="4195"/>
    <n v="4428"/>
    <n v="4648"/>
    <n v="4932"/>
    <n v="5223"/>
    <n v="5453"/>
    <n v="5660"/>
    <n v="5878"/>
    <n v="6087"/>
    <n v="6259"/>
    <n v="6459"/>
    <n v="6599"/>
    <n v="6710"/>
    <n v="6981"/>
    <n v="7192"/>
    <n v="7294"/>
    <n v="7579"/>
    <n v="7777"/>
    <n v="7958"/>
    <n v="8212"/>
    <n v="8488"/>
    <n v="8772"/>
    <n v="8928"/>
    <n v="9223"/>
    <n v="94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1"/>
    <n v="51.919400000000003"/>
    <n v="19.1450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11"/>
    <n v="16"/>
    <n v="22"/>
    <n v="31"/>
    <n v="49"/>
    <n v="68"/>
    <n v="103"/>
    <n v="119"/>
    <n v="177"/>
    <n v="238"/>
    <n v="251"/>
    <n v="355"/>
    <n v="425"/>
    <n v="536"/>
    <n v="634"/>
    <n v="749"/>
    <n v="901"/>
    <n v="1051"/>
    <n v="1221"/>
    <n v="1389"/>
    <n v="1638"/>
    <n v="1862"/>
    <n v="2055"/>
    <n v="2311"/>
    <n v="2554"/>
    <n v="2946"/>
    <n v="3383"/>
    <n v="3627"/>
    <n v="4102"/>
    <n v="4413"/>
    <n v="4848"/>
    <n v="5205"/>
    <n v="5575"/>
    <n v="5955"/>
    <n v="6356"/>
    <n v="6674"/>
    <n v="6934"/>
    <n v="7202"/>
    <n v="7582"/>
    <n v="7918"/>
    <n v="8379"/>
    <n v="8742"/>
    <n v="9287"/>
    <n v="9593"/>
    <n v="9856"/>
    <n v="10169"/>
    <n v="10511"/>
    <n v="10892"/>
    <n v="11273"/>
    <n v="11617"/>
    <n v="11902"/>
    <n v="12218"/>
    <n v="12640"/>
    <n v="12877"/>
    <n v="13105"/>
    <n v="13375"/>
    <n v="13693"/>
    <n v="140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2"/>
    <n v="39.399900000000002"/>
    <n v="-8.224500000000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8"/>
    <n v="13"/>
    <n v="20"/>
    <n v="30"/>
    <n v="30"/>
    <n v="41"/>
    <n v="59"/>
    <n v="59"/>
    <n v="112"/>
    <n v="169"/>
    <n v="245"/>
    <n v="331"/>
    <n v="448"/>
    <n v="448"/>
    <n v="785"/>
    <n v="1020"/>
    <n v="1280"/>
    <n v="1600"/>
    <n v="2060"/>
    <n v="2362"/>
    <n v="2995"/>
    <n v="3544"/>
    <n v="4268"/>
    <n v="5170"/>
    <n v="5962"/>
    <n v="6408"/>
    <n v="7443"/>
    <n v="8251"/>
    <n v="9034"/>
    <n v="9886"/>
    <n v="10524"/>
    <n v="11278"/>
    <n v="11730"/>
    <n v="12442"/>
    <n v="13141"/>
    <n v="13956"/>
    <n v="15472"/>
    <n v="15987"/>
    <n v="16585"/>
    <n v="16934"/>
    <n v="17448"/>
    <n v="18091"/>
    <n v="18841"/>
    <n v="19022"/>
    <n v="19685"/>
    <n v="20206"/>
    <n v="20863"/>
    <n v="21379"/>
    <n v="21982"/>
    <n v="22353"/>
    <n v="22797"/>
    <n v="23392"/>
    <n v="23864"/>
    <n v="24027"/>
    <n v="24322"/>
    <n v="24505"/>
    <n v="25045"/>
    <n v="25351"/>
    <n v="25190"/>
    <n v="25282"/>
    <n v="255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3"/>
    <n v="25.354800000000001"/>
    <n v="51.183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7"/>
    <n v="8"/>
    <n v="8"/>
    <n v="8"/>
    <n v="8"/>
    <n v="15"/>
    <n v="18"/>
    <n v="24"/>
    <n v="262"/>
    <n v="262"/>
    <n v="320"/>
    <n v="337"/>
    <n v="401"/>
    <n v="439"/>
    <n v="439"/>
    <n v="452"/>
    <n v="460"/>
    <n v="470"/>
    <n v="481"/>
    <n v="494"/>
    <n v="501"/>
    <n v="526"/>
    <n v="537"/>
    <n v="549"/>
    <n v="562"/>
    <n v="590"/>
    <n v="634"/>
    <n v="693"/>
    <n v="781"/>
    <n v="835"/>
    <n v="949"/>
    <n v="1075"/>
    <n v="1325"/>
    <n v="1604"/>
    <n v="1832"/>
    <n v="2057"/>
    <n v="2210"/>
    <n v="2376"/>
    <n v="2512"/>
    <n v="2728"/>
    <n v="2979"/>
    <n v="3231"/>
    <n v="3428"/>
    <n v="3711"/>
    <n v="4103"/>
    <n v="4663"/>
    <n v="5008"/>
    <n v="5448"/>
    <n v="6015"/>
    <n v="6533"/>
    <n v="7141"/>
    <n v="7764"/>
    <n v="8525"/>
    <n v="9358"/>
    <n v="10287"/>
    <n v="11244"/>
    <n v="11921"/>
    <n v="12564"/>
    <n v="13409"/>
    <n v="14096"/>
    <n v="14872"/>
    <n v="15551"/>
    <n v="161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4"/>
    <n v="45.943199999999997"/>
    <n v="24.966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6"/>
    <n v="9"/>
    <n v="9"/>
    <n v="15"/>
    <n v="15"/>
    <n v="25"/>
    <n v="45"/>
    <n v="49"/>
    <n v="89"/>
    <n v="123"/>
    <n v="131"/>
    <n v="158"/>
    <n v="184"/>
    <n v="260"/>
    <n v="277"/>
    <n v="308"/>
    <n v="367"/>
    <n v="433"/>
    <n v="576"/>
    <n v="794"/>
    <n v="906"/>
    <n v="1029"/>
    <n v="1292"/>
    <n v="1452"/>
    <n v="1815"/>
    <n v="2109"/>
    <n v="2245"/>
    <n v="2460"/>
    <n v="2738"/>
    <n v="3183"/>
    <n v="3613"/>
    <n v="3864"/>
    <n v="4057"/>
    <n v="4417"/>
    <n v="4761"/>
    <n v="5202"/>
    <n v="5467"/>
    <n v="5990"/>
    <n v="6300"/>
    <n v="6633"/>
    <n v="6879"/>
    <n v="7216"/>
    <n v="7707"/>
    <n v="8067"/>
    <n v="8418"/>
    <n v="8746"/>
    <n v="8936"/>
    <n v="9242"/>
    <n v="9710"/>
    <n v="10096"/>
    <n v="10417"/>
    <n v="10635"/>
    <n v="11036"/>
    <n v="11339"/>
    <n v="11616"/>
    <n v="11978"/>
    <n v="12240"/>
    <n v="12567"/>
    <n v="12732"/>
    <n v="13163"/>
    <n v="13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5"/>
    <n v="60"/>
    <n v="9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13"/>
    <n v="13"/>
    <n v="17"/>
    <n v="17"/>
    <n v="20"/>
    <n v="20"/>
    <n v="28"/>
    <n v="45"/>
    <n v="59"/>
    <n v="63"/>
    <n v="90"/>
    <n v="114"/>
    <n v="147"/>
    <n v="199"/>
    <n v="253"/>
    <n v="306"/>
    <n v="367"/>
    <n v="438"/>
    <n v="495"/>
    <n v="658"/>
    <n v="840"/>
    <n v="1036"/>
    <n v="1264"/>
    <n v="1534"/>
    <n v="1836"/>
    <n v="2337"/>
    <n v="2777"/>
    <n v="3548"/>
    <n v="4149"/>
    <n v="4731"/>
    <n v="5389"/>
    <n v="6343"/>
    <n v="7497"/>
    <n v="8672"/>
    <n v="10131"/>
    <n v="11917"/>
    <n v="13584"/>
    <n v="15770"/>
    <n v="18328"/>
    <n v="21102"/>
    <n v="24490"/>
    <n v="27938"/>
    <n v="32008"/>
    <n v="36793"/>
    <n v="42853"/>
    <n v="47121"/>
    <n v="52763"/>
    <n v="57999"/>
    <n v="62773"/>
    <n v="68622"/>
    <n v="74588"/>
    <n v="80949"/>
    <n v="87147"/>
    <n v="93558"/>
    <n v="99399"/>
    <n v="106498"/>
    <n v="114431"/>
    <n v="124054"/>
    <n v="134687"/>
    <n v="1452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6"/>
    <n v="-1.9402999999999999"/>
    <n v="29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8"/>
    <n v="8"/>
    <n v="17"/>
    <n v="17"/>
    <n v="19"/>
    <n v="36"/>
    <n v="40"/>
    <n v="41"/>
    <n v="50"/>
    <n v="54"/>
    <n v="60"/>
    <n v="70"/>
    <n v="70"/>
    <n v="75"/>
    <n v="82"/>
    <n v="84"/>
    <n v="89"/>
    <n v="102"/>
    <n v="104"/>
    <n v="105"/>
    <n v="105"/>
    <n v="110"/>
    <n v="110"/>
    <n v="118"/>
    <n v="120"/>
    <n v="126"/>
    <n v="127"/>
    <n v="134"/>
    <n v="136"/>
    <n v="138"/>
    <n v="143"/>
    <n v="144"/>
    <n v="147"/>
    <n v="147"/>
    <n v="150"/>
    <n v="153"/>
    <n v="154"/>
    <n v="176"/>
    <n v="183"/>
    <n v="191"/>
    <n v="207"/>
    <n v="212"/>
    <n v="225"/>
    <n v="243"/>
    <n v="249"/>
    <n v="255"/>
    <n v="259"/>
    <n v="2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7"/>
    <n v="13.9094"/>
    <n v="-60.978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9"/>
    <n v="9"/>
    <n v="13"/>
    <n v="13"/>
    <n v="13"/>
    <n v="13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8"/>
    <n v="12.984299999999999"/>
    <n v="-61.287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7"/>
    <n v="7"/>
    <n v="7"/>
    <n v="8"/>
    <n v="8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5"/>
    <n v="15"/>
    <n v="16"/>
    <n v="16"/>
    <n v="16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9"/>
    <n v="43.942399999999999"/>
    <n v="12.457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8"/>
    <n v="10"/>
    <n v="16"/>
    <n v="21"/>
    <n v="21"/>
    <n v="23"/>
    <n v="36"/>
    <n v="36"/>
    <n v="51"/>
    <n v="62"/>
    <n v="69"/>
    <n v="80"/>
    <n v="80"/>
    <n v="101"/>
    <n v="109"/>
    <n v="109"/>
    <n v="119"/>
    <n v="119"/>
    <n v="144"/>
    <n v="144"/>
    <n v="175"/>
    <n v="187"/>
    <n v="187"/>
    <n v="208"/>
    <n v="208"/>
    <n v="223"/>
    <n v="224"/>
    <n v="224"/>
    <n v="230"/>
    <n v="236"/>
    <n v="236"/>
    <n v="245"/>
    <n v="245"/>
    <n v="259"/>
    <n v="266"/>
    <n v="266"/>
    <n v="279"/>
    <n v="279"/>
    <n v="333"/>
    <n v="344"/>
    <n v="356"/>
    <n v="356"/>
    <n v="356"/>
    <n v="371"/>
    <n v="372"/>
    <n v="426"/>
    <n v="435"/>
    <n v="455"/>
    <n v="461"/>
    <n v="462"/>
    <n v="476"/>
    <n v="488"/>
    <n v="501"/>
    <n v="513"/>
    <n v="513"/>
    <n v="538"/>
    <n v="538"/>
    <n v="553"/>
    <n v="563"/>
    <n v="569"/>
    <n v="580"/>
    <n v="580"/>
    <n v="582"/>
    <n v="5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0"/>
    <n v="24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5"/>
    <n v="11"/>
    <n v="15"/>
    <n v="20"/>
    <n v="21"/>
    <n v="45"/>
    <n v="86"/>
    <n v="103"/>
    <n v="103"/>
    <n v="118"/>
    <n v="171"/>
    <n v="171"/>
    <n v="274"/>
    <n v="344"/>
    <n v="392"/>
    <n v="511"/>
    <n v="562"/>
    <n v="767"/>
    <n v="900"/>
    <n v="1012"/>
    <n v="1104"/>
    <n v="1203"/>
    <n v="1299"/>
    <n v="1453"/>
    <n v="1563"/>
    <n v="1720"/>
    <n v="1885"/>
    <n v="2039"/>
    <n v="2179"/>
    <n v="2402"/>
    <n v="2605"/>
    <n v="2795"/>
    <n v="2932"/>
    <n v="3287"/>
    <n v="3651"/>
    <n v="4033"/>
    <n v="4462"/>
    <n v="4934"/>
    <n v="5369"/>
    <n v="5862"/>
    <n v="6380"/>
    <n v="7142"/>
    <n v="8274"/>
    <n v="9362"/>
    <n v="10484"/>
    <n v="11631"/>
    <n v="12772"/>
    <n v="13930"/>
    <n v="15102"/>
    <n v="16299"/>
    <n v="17522"/>
    <n v="18811"/>
    <n v="20077"/>
    <n v="21402"/>
    <n v="22753"/>
    <n v="24097"/>
    <n v="25459"/>
    <n v="27011"/>
    <n v="286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1"/>
    <n v="14.497400000000001"/>
    <n v="-14.452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4"/>
    <n v="4"/>
    <n v="4"/>
    <n v="4"/>
    <n v="4"/>
    <n v="4"/>
    <n v="10"/>
    <n v="10"/>
    <n v="24"/>
    <n v="24"/>
    <n v="26"/>
    <n v="31"/>
    <n v="31"/>
    <n v="38"/>
    <n v="47"/>
    <n v="67"/>
    <n v="79"/>
    <n v="86"/>
    <n v="99"/>
    <n v="105"/>
    <n v="119"/>
    <n v="130"/>
    <n v="142"/>
    <n v="162"/>
    <n v="175"/>
    <n v="190"/>
    <n v="195"/>
    <n v="207"/>
    <n v="219"/>
    <n v="222"/>
    <n v="226"/>
    <n v="237"/>
    <n v="244"/>
    <n v="250"/>
    <n v="265"/>
    <n v="278"/>
    <n v="280"/>
    <n v="291"/>
    <n v="299"/>
    <n v="314"/>
    <n v="335"/>
    <n v="342"/>
    <n v="350"/>
    <n v="367"/>
    <n v="377"/>
    <n v="412"/>
    <n v="442"/>
    <n v="479"/>
    <n v="545"/>
    <n v="614"/>
    <n v="671"/>
    <n v="736"/>
    <n v="823"/>
    <n v="882"/>
    <n v="933"/>
    <n v="1024"/>
    <n v="1115"/>
    <n v="1182"/>
    <n v="12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2"/>
    <n v="44.016500000000001"/>
    <n v="21.00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12"/>
    <n v="19"/>
    <n v="35"/>
    <n v="46"/>
    <n v="48"/>
    <n v="55"/>
    <n v="65"/>
    <n v="83"/>
    <n v="103"/>
    <n v="135"/>
    <n v="171"/>
    <n v="222"/>
    <n v="249"/>
    <n v="303"/>
    <n v="384"/>
    <n v="384"/>
    <n v="457"/>
    <n v="659"/>
    <n v="741"/>
    <n v="785"/>
    <n v="900"/>
    <n v="1060"/>
    <n v="1171"/>
    <n v="1476"/>
    <n v="1624"/>
    <n v="1908"/>
    <n v="2200"/>
    <n v="2447"/>
    <n v="2666"/>
    <n v="2867"/>
    <n v="3105"/>
    <n v="3380"/>
    <n v="3630"/>
    <n v="4054"/>
    <n v="4465"/>
    <n v="4873"/>
    <n v="5318"/>
    <n v="5690"/>
    <n v="5994"/>
    <n v="6318"/>
    <n v="6630"/>
    <n v="6890"/>
    <n v="7144"/>
    <n v="7276"/>
    <n v="7483"/>
    <n v="7779"/>
    <n v="8042"/>
    <n v="8275"/>
    <n v="8497"/>
    <n v="8724"/>
    <n v="9009"/>
    <n v="9009"/>
    <n v="9362"/>
    <n v="9464"/>
    <n v="95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3"/>
    <n v="-4.6795999999999998"/>
    <n v="55.49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6"/>
    <n v="7"/>
    <n v="7"/>
    <n v="7"/>
    <n v="7"/>
    <n v="7"/>
    <n v="7"/>
    <n v="7"/>
    <n v="7"/>
    <n v="8"/>
    <n v="8"/>
    <n v="8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4"/>
    <n v="1.2833000000000001"/>
    <n v="103.83329999999999"/>
    <n v="0"/>
    <n v="1"/>
    <n v="3"/>
    <n v="3"/>
    <n v="4"/>
    <n v="5"/>
    <n v="7"/>
    <n v="7"/>
    <n v="10"/>
    <n v="13"/>
    <n v="16"/>
    <n v="18"/>
    <n v="18"/>
    <n v="24"/>
    <n v="28"/>
    <n v="28"/>
    <n v="30"/>
    <n v="33"/>
    <n v="40"/>
    <n v="45"/>
    <n v="47"/>
    <n v="50"/>
    <n v="58"/>
    <n v="67"/>
    <n v="72"/>
    <n v="75"/>
    <n v="77"/>
    <n v="81"/>
    <n v="84"/>
    <n v="84"/>
    <n v="85"/>
    <n v="85"/>
    <n v="89"/>
    <n v="89"/>
    <n v="91"/>
    <n v="93"/>
    <n v="93"/>
    <n v="93"/>
    <n v="102"/>
    <n v="106"/>
    <n v="108"/>
    <n v="110"/>
    <n v="110"/>
    <n v="117"/>
    <n v="130"/>
    <n v="138"/>
    <n v="150"/>
    <n v="150"/>
    <n v="160"/>
    <n v="178"/>
    <n v="178"/>
    <n v="200"/>
    <n v="212"/>
    <n v="226"/>
    <n v="243"/>
    <n v="266"/>
    <n v="313"/>
    <n v="345"/>
    <n v="385"/>
    <n v="432"/>
    <n v="455"/>
    <n v="509"/>
    <n v="558"/>
    <n v="631"/>
    <n v="683"/>
    <n v="732"/>
    <n v="802"/>
    <n v="844"/>
    <n v="879"/>
    <n v="926"/>
    <n v="1000"/>
    <n v="1049"/>
    <n v="1114"/>
    <n v="1189"/>
    <n v="1309"/>
    <n v="1375"/>
    <n v="1481"/>
    <n v="1623"/>
    <n v="1910"/>
    <n v="2108"/>
    <n v="2299"/>
    <n v="2532"/>
    <n v="2918"/>
    <n v="3252"/>
    <n v="3699"/>
    <n v="4427"/>
    <n v="5050"/>
    <n v="5992"/>
    <n v="6588"/>
    <n v="8014"/>
    <n v="9125"/>
    <n v="10141"/>
    <n v="11178"/>
    <n v="12075"/>
    <n v="12693"/>
    <n v="13624"/>
    <n v="14423"/>
    <n v="14951"/>
    <n v="15641"/>
    <n v="16169"/>
    <n v="17101"/>
    <n v="17548"/>
    <n v="18205"/>
    <n v="187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5"/>
    <n v="48.668999999999997"/>
    <n v="19.69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7"/>
    <n v="10"/>
    <n v="16"/>
    <n v="32"/>
    <n v="44"/>
    <n v="54"/>
    <n v="63"/>
    <n v="72"/>
    <n v="105"/>
    <n v="123"/>
    <n v="137"/>
    <n v="178"/>
    <n v="185"/>
    <n v="186"/>
    <n v="204"/>
    <n v="216"/>
    <n v="226"/>
    <n v="269"/>
    <n v="292"/>
    <n v="314"/>
    <n v="336"/>
    <n v="363"/>
    <n v="400"/>
    <n v="426"/>
    <n v="450"/>
    <n v="471"/>
    <n v="485"/>
    <n v="534"/>
    <n v="581"/>
    <n v="682"/>
    <n v="701"/>
    <n v="715"/>
    <n v="728"/>
    <n v="742"/>
    <n v="769"/>
    <n v="835"/>
    <n v="863"/>
    <n v="977"/>
    <n v="1049"/>
    <n v="1089"/>
    <n v="1161"/>
    <n v="1173"/>
    <n v="1199"/>
    <n v="1244"/>
    <n v="1325"/>
    <n v="1360"/>
    <n v="1373"/>
    <n v="1379"/>
    <n v="1381"/>
    <n v="1384"/>
    <n v="1391"/>
    <n v="1396"/>
    <n v="1403"/>
    <n v="1407"/>
    <n v="1408"/>
    <n v="14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6"/>
    <n v="46.151200000000003"/>
    <n v="14.99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7"/>
    <n v="7"/>
    <n v="16"/>
    <n v="16"/>
    <n v="31"/>
    <n v="57"/>
    <n v="89"/>
    <n v="141"/>
    <n v="181"/>
    <n v="219"/>
    <n v="253"/>
    <n v="275"/>
    <n v="275"/>
    <n v="286"/>
    <n v="341"/>
    <n v="383"/>
    <n v="414"/>
    <n v="442"/>
    <n v="480"/>
    <n v="528"/>
    <n v="562"/>
    <n v="632"/>
    <n v="684"/>
    <n v="730"/>
    <n v="756"/>
    <n v="802"/>
    <n v="841"/>
    <n v="897"/>
    <n v="934"/>
    <n v="977"/>
    <n v="997"/>
    <n v="1021"/>
    <n v="1059"/>
    <n v="1091"/>
    <n v="1124"/>
    <n v="1160"/>
    <n v="1188"/>
    <n v="1205"/>
    <n v="1212"/>
    <n v="1220"/>
    <n v="1248"/>
    <n v="1268"/>
    <n v="1304"/>
    <n v="1317"/>
    <n v="1330"/>
    <n v="1335"/>
    <n v="1344"/>
    <n v="1353"/>
    <n v="1366"/>
    <n v="1373"/>
    <n v="1388"/>
    <n v="1396"/>
    <n v="1402"/>
    <n v="1408"/>
    <n v="1418"/>
    <n v="1429"/>
    <n v="1434"/>
    <n v="1439"/>
    <n v="1439"/>
    <n v="14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7"/>
    <n v="5.1520999999999999"/>
    <n v="46.1995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3"/>
    <n v="5"/>
    <n v="5"/>
    <n v="5"/>
    <n v="7"/>
    <n v="7"/>
    <n v="7"/>
    <n v="7"/>
    <n v="8"/>
    <n v="12"/>
    <n v="12"/>
    <n v="21"/>
    <n v="21"/>
    <n v="25"/>
    <n v="60"/>
    <n v="60"/>
    <n v="80"/>
    <n v="80"/>
    <n v="116"/>
    <n v="135"/>
    <n v="164"/>
    <n v="237"/>
    <n v="286"/>
    <n v="286"/>
    <n v="328"/>
    <n v="328"/>
    <n v="390"/>
    <n v="436"/>
    <n v="480"/>
    <n v="528"/>
    <n v="582"/>
    <n v="601"/>
    <n v="601"/>
    <n v="671"/>
    <n v="722"/>
    <n v="7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8"/>
    <n v="-30.5595"/>
    <n v="22.93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7"/>
    <n v="13"/>
    <n v="17"/>
    <n v="24"/>
    <n v="38"/>
    <n v="51"/>
    <n v="62"/>
    <n v="62"/>
    <n v="116"/>
    <n v="150"/>
    <n v="202"/>
    <n v="240"/>
    <n v="274"/>
    <n v="402"/>
    <n v="554"/>
    <n v="709"/>
    <n v="927"/>
    <n v="1170"/>
    <n v="1187"/>
    <n v="1280"/>
    <n v="1326"/>
    <n v="1353"/>
    <n v="1380"/>
    <n v="1462"/>
    <n v="1505"/>
    <n v="1585"/>
    <n v="1655"/>
    <n v="1686"/>
    <n v="1749"/>
    <n v="1845"/>
    <n v="1934"/>
    <n v="2003"/>
    <n v="2028"/>
    <n v="2173"/>
    <n v="2272"/>
    <n v="2415"/>
    <n v="2506"/>
    <n v="2605"/>
    <n v="2783"/>
    <n v="3034"/>
    <n v="3158"/>
    <n v="3300"/>
    <n v="3465"/>
    <n v="3635"/>
    <n v="3953"/>
    <n v="4220"/>
    <n v="4361"/>
    <n v="4546"/>
    <n v="4793"/>
    <n v="4996"/>
    <n v="5350"/>
    <n v="5647"/>
    <n v="5951"/>
    <n v="6336"/>
    <n v="6783"/>
    <n v="72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9"/>
    <n v="40"/>
    <n v="-4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6"/>
    <n v="13"/>
    <n v="15"/>
    <n v="32"/>
    <n v="45"/>
    <n v="84"/>
    <n v="120"/>
    <n v="165"/>
    <n v="222"/>
    <n v="259"/>
    <n v="400"/>
    <n v="500"/>
    <n v="673"/>
    <n v="1073"/>
    <n v="1695"/>
    <n v="2277"/>
    <n v="2277"/>
    <n v="5232"/>
    <n v="6391"/>
    <n v="7798"/>
    <n v="9942"/>
    <n v="11748"/>
    <n v="13910"/>
    <n v="17963"/>
    <n v="20410"/>
    <n v="25374"/>
    <n v="28768"/>
    <n v="35136"/>
    <n v="39885"/>
    <n v="49515"/>
    <n v="57786"/>
    <n v="65719"/>
    <n v="73235"/>
    <n v="80110"/>
    <n v="87956"/>
    <n v="95923"/>
    <n v="104118"/>
    <n v="112065"/>
    <n v="119199"/>
    <n v="126168"/>
    <n v="131646"/>
    <n v="136675"/>
    <n v="141942"/>
    <n v="148220"/>
    <n v="153222"/>
    <n v="158273"/>
    <n v="163027"/>
    <n v="166831"/>
    <n v="170099"/>
    <n v="172541"/>
    <n v="177644"/>
    <n v="184948"/>
    <n v="190839"/>
    <n v="191726"/>
    <n v="198674"/>
    <n v="200210"/>
    <n v="204178"/>
    <n v="208389"/>
    <n v="213024"/>
    <n v="202990"/>
    <n v="205905"/>
    <n v="207634"/>
    <n v="209465"/>
    <n v="210773"/>
    <n v="212917"/>
    <n v="213435"/>
    <n v="213435"/>
    <n v="216582"/>
    <n v="217466"/>
    <n v="2180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0"/>
    <n v="7"/>
    <n v="8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6"/>
    <n v="10"/>
    <n v="18"/>
    <n v="28"/>
    <n v="44"/>
    <n v="51"/>
    <n v="60"/>
    <n v="73"/>
    <n v="77"/>
    <n v="82"/>
    <n v="97"/>
    <n v="102"/>
    <n v="102"/>
    <n v="106"/>
    <n v="106"/>
    <n v="113"/>
    <n v="117"/>
    <n v="122"/>
    <n v="143"/>
    <n v="146"/>
    <n v="151"/>
    <n v="159"/>
    <n v="166"/>
    <n v="176"/>
    <n v="178"/>
    <n v="185"/>
    <n v="189"/>
    <n v="190"/>
    <n v="190"/>
    <n v="198"/>
    <n v="210"/>
    <n v="217"/>
    <n v="233"/>
    <n v="238"/>
    <n v="238"/>
    <n v="244"/>
    <n v="254"/>
    <n v="271"/>
    <n v="304"/>
    <n v="310"/>
    <n v="330"/>
    <n v="368"/>
    <n v="420"/>
    <n v="460"/>
    <n v="523"/>
    <n v="588"/>
    <n v="619"/>
    <n v="649"/>
    <n v="663"/>
    <n v="690"/>
    <n v="705"/>
    <n v="718"/>
    <n v="7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1"/>
    <n v="12.8628"/>
    <n v="30.217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5"/>
    <n v="6"/>
    <n v="6"/>
    <n v="7"/>
    <n v="7"/>
    <n v="8"/>
    <n v="10"/>
    <n v="10"/>
    <n v="12"/>
    <n v="12"/>
    <n v="14"/>
    <n v="14"/>
    <n v="15"/>
    <n v="17"/>
    <n v="19"/>
    <n v="19"/>
    <n v="29"/>
    <n v="32"/>
    <n v="32"/>
    <n v="32"/>
    <n v="33"/>
    <n v="66"/>
    <n v="66"/>
    <n v="107"/>
    <n v="107"/>
    <n v="140"/>
    <n v="174"/>
    <n v="174"/>
    <n v="213"/>
    <n v="237"/>
    <n v="275"/>
    <n v="318"/>
    <n v="375"/>
    <n v="442"/>
    <n v="533"/>
    <n v="592"/>
    <n v="592"/>
    <n v="6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2"/>
    <n v="3.9192999999999998"/>
    <n v="-56.027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5"/>
    <n v="5"/>
    <n v="7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3"/>
    <n v="63"/>
    <n v="16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7"/>
    <n v="7"/>
    <n v="12"/>
    <n v="14"/>
    <n v="15"/>
    <n v="21"/>
    <n v="35"/>
    <n v="94"/>
    <n v="101"/>
    <n v="161"/>
    <n v="203"/>
    <n v="248"/>
    <n v="355"/>
    <n v="500"/>
    <n v="599"/>
    <n v="814"/>
    <n v="961"/>
    <n v="1022"/>
    <n v="1103"/>
    <n v="1190"/>
    <n v="1279"/>
    <n v="1439"/>
    <n v="1639"/>
    <n v="1763"/>
    <n v="1934"/>
    <n v="2046"/>
    <n v="2286"/>
    <n v="2526"/>
    <n v="2840"/>
    <n v="3069"/>
    <n v="3447"/>
    <n v="3700"/>
    <n v="4028"/>
    <n v="4435"/>
    <n v="4947"/>
    <n v="5568"/>
    <n v="6131"/>
    <n v="6443"/>
    <n v="6830"/>
    <n v="7206"/>
    <n v="7693"/>
    <n v="8419"/>
    <n v="9141"/>
    <n v="9685"/>
    <n v="10151"/>
    <n v="10483"/>
    <n v="10948"/>
    <n v="11445"/>
    <n v="11927"/>
    <n v="12540"/>
    <n v="13216"/>
    <n v="13822"/>
    <n v="14385"/>
    <n v="14777"/>
    <n v="15322"/>
    <n v="16004"/>
    <n v="16755"/>
    <n v="17567"/>
    <n v="18177"/>
    <n v="18640"/>
    <n v="18926"/>
    <n v="19621"/>
    <n v="20302"/>
    <n v="21092"/>
    <n v="21520"/>
    <n v="22082"/>
    <n v="22317"/>
    <n v="227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4"/>
    <n v="46.818199999999997"/>
    <n v="8.22749999999999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8"/>
    <n v="8"/>
    <n v="18"/>
    <n v="27"/>
    <n v="42"/>
    <n v="56"/>
    <n v="90"/>
    <n v="114"/>
    <n v="214"/>
    <n v="268"/>
    <n v="337"/>
    <n v="374"/>
    <n v="491"/>
    <n v="652"/>
    <n v="652"/>
    <n v="1139"/>
    <n v="1359"/>
    <n v="2200"/>
    <n v="2200"/>
    <n v="2700"/>
    <n v="3028"/>
    <n v="4075"/>
    <n v="5294"/>
    <n v="6575"/>
    <n v="7474"/>
    <n v="8795"/>
    <n v="9877"/>
    <n v="10897"/>
    <n v="11811"/>
    <n v="12928"/>
    <n v="14076"/>
    <n v="14829"/>
    <n v="15922"/>
    <n v="16605"/>
    <n v="17768"/>
    <n v="18827"/>
    <n v="19606"/>
    <n v="20505"/>
    <n v="21100"/>
    <n v="21657"/>
    <n v="22253"/>
    <n v="23280"/>
    <n v="24051"/>
    <n v="24551"/>
    <n v="25107"/>
    <n v="25415"/>
    <n v="25688"/>
    <n v="25936"/>
    <n v="26336"/>
    <n v="26732"/>
    <n v="27078"/>
    <n v="27404"/>
    <n v="27740"/>
    <n v="27944"/>
    <n v="28063"/>
    <n v="28268"/>
    <n v="28496"/>
    <n v="28677"/>
    <n v="28894"/>
    <n v="29061"/>
    <n v="29164"/>
    <n v="29264"/>
    <n v="29407"/>
    <n v="29586"/>
    <n v="29705"/>
    <n v="29817"/>
    <n v="29905"/>
    <n v="299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5"/>
    <n v="23.7"/>
    <n v="121"/>
    <n v="1"/>
    <n v="1"/>
    <n v="3"/>
    <n v="3"/>
    <n v="4"/>
    <n v="5"/>
    <n v="8"/>
    <n v="8"/>
    <n v="9"/>
    <n v="10"/>
    <n v="10"/>
    <n v="10"/>
    <n v="10"/>
    <n v="11"/>
    <n v="11"/>
    <n v="16"/>
    <n v="16"/>
    <n v="17"/>
    <n v="18"/>
    <n v="18"/>
    <n v="18"/>
    <n v="18"/>
    <n v="18"/>
    <n v="18"/>
    <n v="18"/>
    <n v="20"/>
    <n v="22"/>
    <n v="22"/>
    <n v="23"/>
    <n v="24"/>
    <n v="26"/>
    <n v="26"/>
    <n v="28"/>
    <n v="30"/>
    <n v="31"/>
    <n v="32"/>
    <n v="32"/>
    <n v="34"/>
    <n v="39"/>
    <n v="40"/>
    <n v="41"/>
    <n v="42"/>
    <n v="42"/>
    <n v="44"/>
    <n v="45"/>
    <n v="45"/>
    <n v="45"/>
    <n v="45"/>
    <n v="47"/>
    <n v="48"/>
    <n v="49"/>
    <n v="50"/>
    <n v="53"/>
    <n v="59"/>
    <n v="67"/>
    <n v="77"/>
    <n v="100"/>
    <n v="108"/>
    <n v="135"/>
    <n v="153"/>
    <n v="169"/>
    <n v="195"/>
    <n v="215"/>
    <n v="235"/>
    <n v="252"/>
    <n v="267"/>
    <n v="283"/>
    <n v="298"/>
    <n v="306"/>
    <n v="322"/>
    <n v="329"/>
    <n v="339"/>
    <n v="348"/>
    <n v="355"/>
    <n v="363"/>
    <n v="373"/>
    <n v="376"/>
    <n v="379"/>
    <n v="380"/>
    <n v="382"/>
    <n v="385"/>
    <n v="388"/>
    <n v="393"/>
    <n v="393"/>
    <n v="395"/>
    <n v="395"/>
    <n v="395"/>
    <n v="398"/>
    <n v="420"/>
    <n v="422"/>
    <n v="425"/>
    <n v="426"/>
    <n v="427"/>
    <n v="428"/>
    <n v="429"/>
    <n v="429"/>
    <n v="429"/>
    <n v="429"/>
    <n v="429"/>
    <n v="429"/>
    <n v="429"/>
    <n v="432"/>
    <n v="436"/>
    <n v="4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6"/>
    <n v="-6.3689999999999998"/>
    <n v="34.888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12"/>
    <n v="12"/>
    <n v="12"/>
    <n v="12"/>
    <n v="13"/>
    <n v="13"/>
    <n v="14"/>
    <n v="14"/>
    <n v="19"/>
    <n v="19"/>
    <n v="20"/>
    <n v="20"/>
    <n v="20"/>
    <n v="20"/>
    <n v="22"/>
    <n v="24"/>
    <n v="24"/>
    <n v="25"/>
    <n v="25"/>
    <n v="32"/>
    <n v="32"/>
    <n v="32"/>
    <n v="49"/>
    <n v="53"/>
    <n v="88"/>
    <n v="94"/>
    <n v="147"/>
    <n v="147"/>
    <n v="170"/>
    <n v="254"/>
    <n v="254"/>
    <n v="284"/>
    <n v="284"/>
    <n v="299"/>
    <n v="299"/>
    <n v="299"/>
    <n v="299"/>
    <n v="299"/>
    <n v="480"/>
    <n v="480"/>
    <n v="480"/>
    <n v="480"/>
    <n v="480"/>
    <n v="4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7"/>
    <n v="15"/>
    <n v="101"/>
    <n v="2"/>
    <n v="3"/>
    <n v="5"/>
    <n v="7"/>
    <n v="8"/>
    <n v="8"/>
    <n v="14"/>
    <n v="14"/>
    <n v="14"/>
    <n v="19"/>
    <n v="19"/>
    <n v="19"/>
    <n v="19"/>
    <n v="25"/>
    <n v="25"/>
    <n v="25"/>
    <n v="25"/>
    <n v="32"/>
    <n v="32"/>
    <n v="32"/>
    <n v="33"/>
    <n v="33"/>
    <n v="33"/>
    <n v="33"/>
    <n v="33"/>
    <n v="34"/>
    <n v="35"/>
    <n v="35"/>
    <n v="35"/>
    <n v="35"/>
    <n v="35"/>
    <n v="35"/>
    <n v="35"/>
    <n v="35"/>
    <n v="37"/>
    <n v="40"/>
    <n v="40"/>
    <n v="41"/>
    <n v="42"/>
    <n v="42"/>
    <n v="43"/>
    <n v="43"/>
    <n v="43"/>
    <n v="47"/>
    <n v="48"/>
    <n v="50"/>
    <n v="50"/>
    <n v="50"/>
    <n v="53"/>
    <n v="59"/>
    <n v="70"/>
    <n v="75"/>
    <n v="82"/>
    <n v="114"/>
    <n v="147"/>
    <n v="177"/>
    <n v="212"/>
    <n v="272"/>
    <n v="322"/>
    <n v="411"/>
    <n v="599"/>
    <n v="721"/>
    <n v="827"/>
    <n v="934"/>
    <n v="1045"/>
    <n v="1136"/>
    <n v="1245"/>
    <n v="1388"/>
    <n v="1524"/>
    <n v="1651"/>
    <n v="1771"/>
    <n v="1875"/>
    <n v="1978"/>
    <n v="2067"/>
    <n v="2169"/>
    <n v="2220"/>
    <n v="2258"/>
    <n v="2369"/>
    <n v="2423"/>
    <n v="2473"/>
    <n v="2518"/>
    <n v="2551"/>
    <n v="2579"/>
    <n v="2613"/>
    <n v="2643"/>
    <n v="2672"/>
    <n v="2700"/>
    <n v="2733"/>
    <n v="2765"/>
    <n v="2792"/>
    <n v="2811"/>
    <n v="2826"/>
    <n v="2839"/>
    <n v="2907"/>
    <n v="2907"/>
    <n v="2922"/>
    <n v="2931"/>
    <n v="2938"/>
    <n v="2947"/>
    <n v="2954"/>
    <n v="2960"/>
    <n v="2966"/>
    <n v="2969"/>
    <n v="29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8"/>
    <n v="8.6195000000000004"/>
    <n v="0.82479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9"/>
    <n v="16"/>
    <n v="16"/>
    <n v="18"/>
    <n v="20"/>
    <n v="23"/>
    <n v="23"/>
    <n v="25"/>
    <n v="25"/>
    <n v="25"/>
    <n v="30"/>
    <n v="34"/>
    <n v="36"/>
    <n v="39"/>
    <n v="40"/>
    <n v="41"/>
    <n v="44"/>
    <n v="58"/>
    <n v="65"/>
    <n v="70"/>
    <n v="73"/>
    <n v="76"/>
    <n v="76"/>
    <n v="76"/>
    <n v="77"/>
    <n v="77"/>
    <n v="81"/>
    <n v="81"/>
    <n v="83"/>
    <n v="84"/>
    <n v="84"/>
    <n v="84"/>
    <n v="86"/>
    <n v="88"/>
    <n v="88"/>
    <n v="90"/>
    <n v="96"/>
    <n v="98"/>
    <n v="98"/>
    <n v="99"/>
    <n v="109"/>
    <n v="116"/>
    <n v="123"/>
    <n v="123"/>
    <n v="124"/>
    <n v="1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9"/>
    <n v="10.691800000000001"/>
    <n v="-61.2224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7"/>
    <n v="9"/>
    <n v="9"/>
    <n v="49"/>
    <n v="50"/>
    <n v="51"/>
    <n v="57"/>
    <n v="60"/>
    <n v="65"/>
    <n v="66"/>
    <n v="74"/>
    <n v="78"/>
    <n v="82"/>
    <n v="87"/>
    <n v="90"/>
    <n v="94"/>
    <n v="98"/>
    <n v="103"/>
    <n v="104"/>
    <n v="105"/>
    <n v="107"/>
    <n v="107"/>
    <n v="109"/>
    <n v="109"/>
    <n v="112"/>
    <n v="113"/>
    <n v="113"/>
    <n v="113"/>
    <n v="114"/>
    <n v="114"/>
    <n v="114"/>
    <n v="114"/>
    <n v="114"/>
    <n v="114"/>
    <n v="115"/>
    <n v="115"/>
    <n v="115"/>
    <n v="115"/>
    <n v="115"/>
    <n v="115"/>
    <n v="116"/>
    <n v="116"/>
    <n v="116"/>
    <n v="116"/>
    <n v="116"/>
    <n v="116"/>
    <n v="116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0"/>
    <n v="34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7"/>
    <n v="7"/>
    <n v="16"/>
    <n v="18"/>
    <n v="18"/>
    <n v="20"/>
    <n v="24"/>
    <n v="29"/>
    <n v="39"/>
    <n v="54"/>
    <n v="60"/>
    <n v="75"/>
    <n v="89"/>
    <n v="114"/>
    <n v="173"/>
    <n v="197"/>
    <n v="227"/>
    <n v="278"/>
    <n v="312"/>
    <n v="312"/>
    <n v="394"/>
    <n v="423"/>
    <n v="455"/>
    <n v="495"/>
    <n v="553"/>
    <n v="574"/>
    <n v="596"/>
    <n v="623"/>
    <n v="628"/>
    <n v="643"/>
    <n v="671"/>
    <n v="685"/>
    <n v="707"/>
    <n v="726"/>
    <n v="747"/>
    <n v="780"/>
    <n v="822"/>
    <n v="864"/>
    <n v="864"/>
    <n v="879"/>
    <n v="884"/>
    <n v="884"/>
    <n v="909"/>
    <n v="918"/>
    <n v="922"/>
    <n v="939"/>
    <n v="949"/>
    <n v="967"/>
    <n v="975"/>
    <n v="980"/>
    <n v="994"/>
    <n v="998"/>
    <n v="1009"/>
    <n v="1013"/>
    <n v="10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1"/>
    <n v="38.963700000000003"/>
    <n v="35.243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6"/>
    <n v="18"/>
    <n v="47"/>
    <n v="98"/>
    <n v="192"/>
    <n v="359"/>
    <n v="670"/>
    <n v="1236"/>
    <n v="1529"/>
    <n v="1872"/>
    <n v="2433"/>
    <n v="3629"/>
    <n v="5698"/>
    <n v="7402"/>
    <n v="9217"/>
    <n v="10827"/>
    <n v="13531"/>
    <n v="15679"/>
    <n v="18135"/>
    <n v="20921"/>
    <n v="23934"/>
    <n v="27069"/>
    <n v="30217"/>
    <n v="34109"/>
    <n v="38226"/>
    <n v="42282"/>
    <n v="47029"/>
    <n v="52167"/>
    <n v="56956"/>
    <n v="61049"/>
    <n v="65111"/>
    <n v="69392"/>
    <n v="74193"/>
    <n v="78546"/>
    <n v="82329"/>
    <n v="86306"/>
    <n v="90980"/>
    <n v="95591"/>
    <n v="98674"/>
    <n v="101790"/>
    <n v="104912"/>
    <n v="107773"/>
    <n v="110130"/>
    <n v="112261"/>
    <n v="114653"/>
    <n v="117589"/>
    <n v="120204"/>
    <n v="122392"/>
    <n v="124375"/>
    <n v="126045"/>
    <n v="1276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2"/>
    <n v="1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9"/>
    <n v="9"/>
    <n v="14"/>
    <n v="14"/>
    <n v="23"/>
    <n v="30"/>
    <n v="33"/>
    <n v="33"/>
    <n v="44"/>
    <n v="44"/>
    <n v="45"/>
    <n v="48"/>
    <n v="48"/>
    <n v="52"/>
    <n v="52"/>
    <n v="52"/>
    <n v="53"/>
    <n v="53"/>
    <n v="53"/>
    <n v="53"/>
    <n v="54"/>
    <n v="54"/>
    <n v="55"/>
    <n v="55"/>
    <n v="55"/>
    <n v="56"/>
    <n v="55"/>
    <n v="55"/>
    <n v="56"/>
    <n v="61"/>
    <n v="63"/>
    <n v="74"/>
    <n v="75"/>
    <n v="75"/>
    <n v="79"/>
    <n v="79"/>
    <n v="79"/>
    <n v="81"/>
    <n v="83"/>
    <n v="85"/>
    <n v="88"/>
    <n v="89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3"/>
    <n v="48.379399999999997"/>
    <n v="31.165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7"/>
    <n v="14"/>
    <n v="14"/>
    <n v="16"/>
    <n v="29"/>
    <n v="47"/>
    <n v="73"/>
    <n v="73"/>
    <n v="97"/>
    <n v="145"/>
    <n v="196"/>
    <n v="310"/>
    <n v="356"/>
    <n v="475"/>
    <n v="548"/>
    <n v="645"/>
    <n v="794"/>
    <n v="897"/>
    <n v="1072"/>
    <n v="1225"/>
    <n v="1308"/>
    <n v="1319"/>
    <n v="1462"/>
    <n v="1668"/>
    <n v="1892"/>
    <n v="2203"/>
    <n v="2511"/>
    <n v="2777"/>
    <n v="3102"/>
    <n v="3372"/>
    <n v="3764"/>
    <n v="4161"/>
    <n v="4662"/>
    <n v="5106"/>
    <n v="5449"/>
    <n v="5710"/>
    <n v="6125"/>
    <n v="6592"/>
    <n v="7170"/>
    <n v="7647"/>
    <n v="8125"/>
    <n v="8617"/>
    <n v="9009"/>
    <n v="9410"/>
    <n v="9866"/>
    <n v="10406"/>
    <n v="10861"/>
    <n v="11411"/>
    <n v="11913"/>
    <n v="123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4"/>
    <n v="24"/>
    <n v="54"/>
    <n v="0"/>
    <n v="0"/>
    <n v="0"/>
    <n v="0"/>
    <n v="0"/>
    <n v="0"/>
    <n v="0"/>
    <n v="4"/>
    <n v="4"/>
    <n v="4"/>
    <n v="4"/>
    <n v="5"/>
    <n v="5"/>
    <n v="5"/>
    <n v="5"/>
    <n v="5"/>
    <n v="5"/>
    <n v="7"/>
    <n v="7"/>
    <n v="8"/>
    <n v="8"/>
    <n v="8"/>
    <n v="8"/>
    <n v="8"/>
    <n v="8"/>
    <n v="9"/>
    <n v="9"/>
    <n v="9"/>
    <n v="9"/>
    <n v="9"/>
    <n v="9"/>
    <n v="13"/>
    <n v="13"/>
    <n v="13"/>
    <n v="13"/>
    <n v="13"/>
    <n v="13"/>
    <n v="19"/>
    <n v="21"/>
    <n v="21"/>
    <n v="21"/>
    <n v="27"/>
    <n v="27"/>
    <n v="29"/>
    <n v="29"/>
    <n v="45"/>
    <n v="45"/>
    <n v="45"/>
    <n v="74"/>
    <n v="74"/>
    <n v="85"/>
    <n v="85"/>
    <n v="85"/>
    <n v="98"/>
    <n v="98"/>
    <n v="98"/>
    <n v="113"/>
    <n v="140"/>
    <n v="140"/>
    <n v="153"/>
    <n v="153"/>
    <n v="198"/>
    <n v="248"/>
    <n v="333"/>
    <n v="333"/>
    <n v="405"/>
    <n v="468"/>
    <n v="570"/>
    <n v="611"/>
    <n v="664"/>
    <n v="814"/>
    <n v="1024"/>
    <n v="1264"/>
    <n v="1505"/>
    <n v="1799"/>
    <n v="2076"/>
    <n v="2359"/>
    <n v="2659"/>
    <n v="2990"/>
    <n v="3360"/>
    <n v="3736"/>
    <n v="4123"/>
    <n v="4521"/>
    <n v="4933"/>
    <n v="5365"/>
    <n v="5825"/>
    <n v="6302"/>
    <n v="6302"/>
    <n v="6781"/>
    <n v="7265"/>
    <n v="7755"/>
    <n v="8238"/>
    <n v="8756"/>
    <n v="9281"/>
    <n v="9813"/>
    <n v="10349"/>
    <n v="10839"/>
    <n v="11380"/>
    <n v="11929"/>
    <n v="12481"/>
    <n v="13038"/>
    <n v="13599"/>
    <n v="14163"/>
    <n v="147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Bermuda"/>
    <x v="155"/>
    <n v="32.3078"/>
    <n v="-64.750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6"/>
    <n v="6"/>
    <n v="7"/>
    <n v="15"/>
    <n v="17"/>
    <n v="17"/>
    <n v="22"/>
    <n v="27"/>
    <n v="32"/>
    <n v="32"/>
    <n v="35"/>
    <n v="35"/>
    <n v="35"/>
    <n v="37"/>
    <n v="39"/>
    <n v="39"/>
    <n v="39"/>
    <n v="48"/>
    <n v="48"/>
    <n v="48"/>
    <n v="57"/>
    <n v="57"/>
    <n v="57"/>
    <n v="81"/>
    <n v="81"/>
    <n v="83"/>
    <n v="83"/>
    <n v="86"/>
    <n v="86"/>
    <n v="86"/>
    <n v="99"/>
    <n v="99"/>
    <n v="99"/>
    <n v="109"/>
    <n v="109"/>
    <n v="110"/>
    <n v="110"/>
    <n v="111"/>
    <n v="114"/>
    <n v="114"/>
    <n v="114"/>
    <n v="115"/>
    <n v="1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Cayman Islands"/>
    <x v="155"/>
    <n v="19.313300000000002"/>
    <n v="-81.254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5"/>
    <n v="6"/>
    <n v="8"/>
    <n v="8"/>
    <n v="8"/>
    <n v="8"/>
    <n v="8"/>
    <n v="12"/>
    <n v="14"/>
    <n v="22"/>
    <n v="28"/>
    <n v="28"/>
    <n v="35"/>
    <n v="35"/>
    <n v="39"/>
    <n v="45"/>
    <n v="45"/>
    <n v="45"/>
    <n v="45"/>
    <n v="45"/>
    <n v="53"/>
    <n v="53"/>
    <n v="54"/>
    <n v="54"/>
    <n v="60"/>
    <n v="61"/>
    <n v="61"/>
    <n v="61"/>
    <n v="66"/>
    <n v="66"/>
    <n v="66"/>
    <n v="66"/>
    <n v="70"/>
    <n v="70"/>
    <n v="70"/>
    <n v="70"/>
    <n v="70"/>
    <n v="73"/>
    <n v="73"/>
    <n v="74"/>
    <n v="74"/>
    <n v="74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Channel Islands"/>
    <x v="155"/>
    <n v="49.372300000000003"/>
    <n v="-2.364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6"/>
    <n v="6"/>
    <n v="6"/>
    <n v="11"/>
    <n v="14"/>
    <n v="32"/>
    <n v="32"/>
    <n v="36"/>
    <n v="36"/>
    <n v="46"/>
    <n v="66"/>
    <n v="88"/>
    <n v="97"/>
    <n v="108"/>
    <n v="141"/>
    <n v="141"/>
    <n v="172"/>
    <n v="193"/>
    <n v="232"/>
    <n v="262"/>
    <n v="309"/>
    <n v="323"/>
    <n v="335"/>
    <n v="351"/>
    <n v="361"/>
    <n v="398"/>
    <n v="407"/>
    <n v="431"/>
    <n v="436"/>
    <n v="440"/>
    <n v="447"/>
    <n v="457"/>
    <n v="470"/>
    <n v="484"/>
    <n v="488"/>
    <n v="488"/>
    <n v="496"/>
    <n v="498"/>
    <n v="521"/>
    <n v="523"/>
    <n v="525"/>
    <n v="525"/>
    <n v="525"/>
    <n v="530"/>
    <n v="537"/>
    <n v="537"/>
    <n v="538"/>
    <n v="543"/>
    <n v="544"/>
    <n v="5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ibraltar"/>
    <x v="155"/>
    <n v="36.140799999999999"/>
    <n v="-5.353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8"/>
    <n v="10"/>
    <n v="10"/>
    <n v="10"/>
    <n v="15"/>
    <n v="15"/>
    <n v="15"/>
    <n v="26"/>
    <n v="35"/>
    <n v="55"/>
    <n v="56"/>
    <n v="65"/>
    <n v="69"/>
    <n v="69"/>
    <n v="81"/>
    <n v="88"/>
    <n v="95"/>
    <n v="98"/>
    <n v="103"/>
    <n v="109"/>
    <n v="113"/>
    <n v="120"/>
    <n v="123"/>
    <n v="127"/>
    <n v="129"/>
    <n v="129"/>
    <n v="129"/>
    <n v="129"/>
    <n v="131"/>
    <n v="131"/>
    <n v="132"/>
    <n v="132"/>
    <n v="132"/>
    <n v="132"/>
    <n v="132"/>
    <n v="132"/>
    <n v="133"/>
    <n v="133"/>
    <n v="136"/>
    <n v="141"/>
    <n v="141"/>
    <n v="141"/>
    <n v="141"/>
    <n v="144"/>
    <n v="144"/>
    <n v="144"/>
    <n v="144"/>
    <n v="1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Isle of Man"/>
    <x v="155"/>
    <n v="54.2361"/>
    <n v="-4.548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3"/>
    <n v="23"/>
    <n v="23"/>
    <n v="25"/>
    <n v="29"/>
    <n v="32"/>
    <n v="42"/>
    <n v="49"/>
    <n v="60"/>
    <n v="68"/>
    <n v="95"/>
    <n v="114"/>
    <n v="126"/>
    <n v="127"/>
    <n v="139"/>
    <n v="150"/>
    <n v="158"/>
    <n v="190"/>
    <n v="201"/>
    <n v="226"/>
    <n v="228"/>
    <n v="242"/>
    <n v="254"/>
    <n v="256"/>
    <n v="284"/>
    <n v="291"/>
    <n v="297"/>
    <n v="298"/>
    <n v="300"/>
    <n v="307"/>
    <n v="307"/>
    <n v="307"/>
    <n v="308"/>
    <n v="308"/>
    <n v="308"/>
    <n v="308"/>
    <n v="309"/>
    <n v="313"/>
    <n v="315"/>
    <n v="316"/>
    <n v="320"/>
    <n v="321"/>
    <n v="3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Montserrat"/>
    <x v="155"/>
    <n v="16.7425"/>
    <n v="-62.1873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6"/>
    <n v="6"/>
    <n v="6"/>
    <n v="6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5"/>
    <n v="55.378100000000003"/>
    <n v="-3.4359999999999999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8"/>
    <n v="8"/>
    <n v="9"/>
    <n v="9"/>
    <n v="9"/>
    <n v="9"/>
    <n v="9"/>
    <n v="9"/>
    <n v="9"/>
    <n v="9"/>
    <n v="9"/>
    <n v="9"/>
    <n v="9"/>
    <n v="9"/>
    <n v="13"/>
    <n v="13"/>
    <n v="13"/>
    <n v="15"/>
    <n v="20"/>
    <n v="23"/>
    <n v="36"/>
    <n v="40"/>
    <n v="51"/>
    <n v="85"/>
    <n v="115"/>
    <n v="163"/>
    <n v="206"/>
    <n v="273"/>
    <n v="321"/>
    <n v="382"/>
    <n v="456"/>
    <n v="456"/>
    <n v="798"/>
    <n v="1140"/>
    <n v="1140"/>
    <n v="1543"/>
    <n v="1950"/>
    <n v="2626"/>
    <n v="2689"/>
    <n v="3983"/>
    <n v="5018"/>
    <n v="5683"/>
    <n v="6650"/>
    <n v="8077"/>
    <n v="9529"/>
    <n v="11658"/>
    <n v="14543"/>
    <n v="17089"/>
    <n v="19522"/>
    <n v="22141"/>
    <n v="25150"/>
    <n v="29474"/>
    <n v="33718"/>
    <n v="38168"/>
    <n v="41903"/>
    <n v="47806"/>
    <n v="51608"/>
    <n v="55242"/>
    <n v="60733"/>
    <n v="65077"/>
    <n v="73758"/>
    <n v="78991"/>
    <n v="84279"/>
    <n v="88621"/>
    <n v="93873"/>
    <n v="98476"/>
    <n v="103093"/>
    <n v="108692"/>
    <n v="114217"/>
    <n v="120067"/>
    <n v="124743"/>
    <n v="129044"/>
    <n v="133495"/>
    <n v="138078"/>
    <n v="143464"/>
    <n v="148377"/>
    <n v="152840"/>
    <n v="157149"/>
    <n v="161145"/>
    <n v="165221"/>
    <n v="171253"/>
    <n v="177454"/>
    <n v="182260"/>
    <n v="186599"/>
    <n v="1905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6"/>
    <n v="-32.522799999999997"/>
    <n v="-55.765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8"/>
    <n v="29"/>
    <n v="50"/>
    <n v="79"/>
    <n v="94"/>
    <n v="110"/>
    <n v="158"/>
    <n v="162"/>
    <n v="162"/>
    <n v="189"/>
    <n v="217"/>
    <n v="238"/>
    <n v="274"/>
    <n v="304"/>
    <n v="310"/>
    <n v="338"/>
    <n v="338"/>
    <n v="350"/>
    <n v="369"/>
    <n v="400"/>
    <n v="400"/>
    <n v="406"/>
    <n v="424"/>
    <n v="424"/>
    <n v="456"/>
    <n v="473"/>
    <n v="494"/>
    <n v="480"/>
    <n v="480"/>
    <n v="483"/>
    <n v="492"/>
    <n v="502"/>
    <n v="502"/>
    <n v="508"/>
    <n v="517"/>
    <n v="535"/>
    <n v="535"/>
    <n v="543"/>
    <n v="557"/>
    <n v="563"/>
    <n v="596"/>
    <n v="606"/>
    <n v="620"/>
    <n v="625"/>
    <n v="630"/>
    <n v="643"/>
    <n v="648"/>
    <n v="652"/>
    <n v="655"/>
    <n v="6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7"/>
    <n v="37.090200000000003"/>
    <n v="-95.712900000000005"/>
    <n v="1"/>
    <n v="1"/>
    <n v="2"/>
    <n v="2"/>
    <n v="5"/>
    <n v="5"/>
    <n v="5"/>
    <n v="5"/>
    <n v="5"/>
    <n v="7"/>
    <n v="8"/>
    <n v="8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5"/>
    <n v="15"/>
    <n v="15"/>
    <n v="51"/>
    <n v="51"/>
    <n v="57"/>
    <n v="58"/>
    <n v="60"/>
    <n v="68"/>
    <n v="74"/>
    <n v="98"/>
    <n v="118"/>
    <n v="149"/>
    <n v="217"/>
    <n v="262"/>
    <n v="402"/>
    <n v="518"/>
    <n v="583"/>
    <n v="959"/>
    <n v="1281"/>
    <n v="1663"/>
    <n v="2179"/>
    <n v="2727"/>
    <n v="3499"/>
    <n v="4632"/>
    <n v="6421"/>
    <n v="7783"/>
    <n v="13747"/>
    <n v="19273"/>
    <n v="25600"/>
    <n v="33276"/>
    <n v="43843"/>
    <n v="53736"/>
    <n v="65778"/>
    <n v="83836"/>
    <n v="101657"/>
    <n v="121465"/>
    <n v="140909"/>
    <n v="161831"/>
    <n v="188172"/>
    <n v="213242"/>
    <n v="243622"/>
    <n v="275367"/>
    <n v="308650"/>
    <n v="336802"/>
    <n v="366317"/>
    <n v="397121"/>
    <n v="428654"/>
    <n v="462780"/>
    <n v="496535"/>
    <n v="526396"/>
    <n v="555313"/>
    <n v="580619"/>
    <n v="607670"/>
    <n v="636350"/>
    <n v="667592"/>
    <n v="699706"/>
    <n v="732197"/>
    <n v="758809"/>
    <n v="784326"/>
    <n v="811865"/>
    <n v="840351"/>
    <n v="869170"/>
    <n v="905358"/>
    <n v="938154"/>
    <n v="965785"/>
    <n v="988197"/>
    <n v="1012582"/>
    <n v="1039909"/>
    <n v="1069424"/>
    <n v="1103461"/>
    <n v="1132539"/>
    <n v="1158040"/>
    <n v="11803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8"/>
    <n v="41.377499999999998"/>
    <n v="64.5853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10"/>
    <n v="15"/>
    <n v="23"/>
    <n v="33"/>
    <n v="43"/>
    <n v="43"/>
    <n v="46"/>
    <n v="50"/>
    <n v="60"/>
    <n v="75"/>
    <n v="88"/>
    <n v="104"/>
    <n v="144"/>
    <n v="149"/>
    <n v="172"/>
    <n v="181"/>
    <n v="205"/>
    <n v="227"/>
    <n v="266"/>
    <n v="342"/>
    <n v="457"/>
    <n v="520"/>
    <n v="545"/>
    <n v="582"/>
    <n v="624"/>
    <n v="767"/>
    <n v="865"/>
    <n v="998"/>
    <n v="1165"/>
    <n v="1302"/>
    <n v="1349"/>
    <n v="1405"/>
    <n v="1490"/>
    <n v="1565"/>
    <n v="1627"/>
    <n v="1678"/>
    <n v="1716"/>
    <n v="1758"/>
    <n v="1804"/>
    <n v="1862"/>
    <n v="1869"/>
    <n v="1904"/>
    <n v="1939"/>
    <n v="2002"/>
    <n v="2039"/>
    <n v="2086"/>
    <n v="2118"/>
    <n v="2149"/>
    <n v="21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9"/>
    <n v="6.4238"/>
    <n v="-66.5896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7"/>
    <n v="33"/>
    <n v="36"/>
    <n v="42"/>
    <n v="42"/>
    <n v="70"/>
    <n v="70"/>
    <n v="77"/>
    <n v="84"/>
    <n v="91"/>
    <n v="107"/>
    <n v="107"/>
    <n v="119"/>
    <n v="119"/>
    <n v="135"/>
    <n v="135"/>
    <n v="143"/>
    <n v="146"/>
    <n v="153"/>
    <n v="155"/>
    <n v="159"/>
    <n v="165"/>
    <n v="165"/>
    <n v="167"/>
    <n v="171"/>
    <n v="171"/>
    <n v="175"/>
    <n v="181"/>
    <n v="189"/>
    <n v="189"/>
    <n v="197"/>
    <n v="204"/>
    <n v="204"/>
    <n v="227"/>
    <n v="256"/>
    <n v="256"/>
    <n v="285"/>
    <n v="288"/>
    <n v="311"/>
    <n v="318"/>
    <n v="323"/>
    <n v="325"/>
    <n v="329"/>
    <n v="329"/>
    <n v="331"/>
    <n v="333"/>
    <n v="335"/>
    <n v="345"/>
    <n v="357"/>
    <n v="3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0"/>
    <n v="16"/>
    <n v="108"/>
    <n v="0"/>
    <n v="2"/>
    <n v="2"/>
    <n v="2"/>
    <n v="2"/>
    <n v="2"/>
    <n v="2"/>
    <n v="2"/>
    <n v="2"/>
    <n v="2"/>
    <n v="6"/>
    <n v="6"/>
    <n v="8"/>
    <n v="8"/>
    <n v="8"/>
    <n v="10"/>
    <n v="10"/>
    <n v="13"/>
    <n v="13"/>
    <n v="14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30"/>
    <n v="30"/>
    <n v="31"/>
    <n v="38"/>
    <n v="39"/>
    <n v="47"/>
    <n v="53"/>
    <n v="56"/>
    <n v="61"/>
    <n v="66"/>
    <n v="75"/>
    <n v="85"/>
    <n v="91"/>
    <n v="94"/>
    <n v="113"/>
    <n v="123"/>
    <n v="134"/>
    <n v="141"/>
    <n v="153"/>
    <n v="163"/>
    <n v="174"/>
    <n v="188"/>
    <n v="203"/>
    <n v="212"/>
    <n v="218"/>
    <n v="233"/>
    <n v="237"/>
    <n v="240"/>
    <n v="241"/>
    <n v="245"/>
    <n v="249"/>
    <n v="251"/>
    <n v="255"/>
    <n v="257"/>
    <n v="258"/>
    <n v="262"/>
    <n v="265"/>
    <n v="266"/>
    <n v="267"/>
    <n v="268"/>
    <n v="268"/>
    <n v="268"/>
    <n v="268"/>
    <n v="268"/>
    <n v="268"/>
    <n v="268"/>
    <n v="268"/>
    <n v="270"/>
    <n v="270"/>
    <n v="270"/>
    <n v="270"/>
    <n v="270"/>
    <n v="270"/>
    <n v="270"/>
    <n v="270"/>
    <n v="270"/>
    <n v="271"/>
    <n v="2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1"/>
    <n v="-15.416700000000001"/>
    <n v="28.2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12"/>
    <n v="16"/>
    <n v="22"/>
    <n v="28"/>
    <n v="29"/>
    <n v="35"/>
    <n v="35"/>
    <n v="36"/>
    <n v="39"/>
    <n v="39"/>
    <n v="39"/>
    <n v="39"/>
    <n v="39"/>
    <n v="39"/>
    <n v="39"/>
    <n v="39"/>
    <n v="40"/>
    <n v="40"/>
    <n v="43"/>
    <n v="45"/>
    <n v="45"/>
    <n v="48"/>
    <n v="48"/>
    <n v="52"/>
    <n v="57"/>
    <n v="61"/>
    <n v="65"/>
    <n v="70"/>
    <n v="74"/>
    <n v="76"/>
    <n v="84"/>
    <n v="84"/>
    <n v="88"/>
    <n v="88"/>
    <n v="95"/>
    <n v="97"/>
    <n v="106"/>
    <n v="109"/>
    <n v="119"/>
    <n v="124"/>
    <n v="1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2"/>
    <n v="-20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5"/>
    <n v="7"/>
    <n v="7"/>
    <n v="7"/>
    <n v="8"/>
    <n v="8"/>
    <n v="9"/>
    <n v="9"/>
    <n v="9"/>
    <n v="9"/>
    <n v="10"/>
    <n v="11"/>
    <n v="11"/>
    <n v="11"/>
    <n v="13"/>
    <n v="14"/>
    <n v="14"/>
    <n v="17"/>
    <n v="17"/>
    <n v="23"/>
    <n v="23"/>
    <n v="24"/>
    <n v="25"/>
    <n v="25"/>
    <n v="25"/>
    <n v="28"/>
    <n v="28"/>
    <n v="28"/>
    <n v="29"/>
    <n v="31"/>
    <n v="31"/>
    <n v="32"/>
    <n v="32"/>
    <n v="32"/>
    <n v="40"/>
    <n v="40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Diamond Princess"/>
    <x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3"/>
    <n v="15.414999999999999"/>
    <n v="-61.37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7"/>
    <n v="11"/>
    <n v="11"/>
    <n v="11"/>
    <n v="11"/>
    <n v="11"/>
    <n v="12"/>
    <n v="12"/>
    <n v="12"/>
    <n v="12"/>
    <n v="14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4"/>
    <n v="12.1165"/>
    <n v="-61.678999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7"/>
    <n v="9"/>
    <n v="9"/>
    <n v="9"/>
    <n v="9"/>
    <n v="10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n v="15"/>
    <n v="15"/>
    <n v="15"/>
    <n v="18"/>
    <n v="18"/>
    <n v="18"/>
    <n v="19"/>
    <n v="20"/>
    <n v="20"/>
    <n v="20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5"/>
    <n v="-18.665694999999999"/>
    <n v="35.529561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7"/>
    <n v="7"/>
    <n v="8"/>
    <n v="8"/>
    <n v="8"/>
    <n v="8"/>
    <n v="10"/>
    <n v="10"/>
    <n v="10"/>
    <n v="10"/>
    <n v="10"/>
    <n v="10"/>
    <n v="10"/>
    <n v="17"/>
    <n v="17"/>
    <n v="20"/>
    <n v="20"/>
    <n v="21"/>
    <n v="21"/>
    <n v="28"/>
    <n v="29"/>
    <n v="31"/>
    <n v="34"/>
    <n v="35"/>
    <n v="39"/>
    <n v="39"/>
    <n v="39"/>
    <n v="41"/>
    <n v="46"/>
    <n v="65"/>
    <n v="70"/>
    <n v="76"/>
    <n v="76"/>
    <n v="76"/>
    <n v="76"/>
    <n v="76"/>
    <n v="79"/>
    <n v="79"/>
    <n v="80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6"/>
    <n v="34.802075000000002"/>
    <n v="38.99681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5"/>
    <n v="5"/>
    <n v="9"/>
    <n v="10"/>
    <n v="10"/>
    <n v="10"/>
    <n v="16"/>
    <n v="16"/>
    <n v="16"/>
    <n v="19"/>
    <n v="19"/>
    <n v="19"/>
    <n v="19"/>
    <n v="19"/>
    <n v="19"/>
    <n v="25"/>
    <n v="25"/>
    <n v="25"/>
    <n v="29"/>
    <n v="33"/>
    <n v="33"/>
    <n v="38"/>
    <n v="38"/>
    <n v="39"/>
    <n v="39"/>
    <n v="42"/>
    <n v="42"/>
    <n v="42"/>
    <n v="42"/>
    <n v="42"/>
    <n v="43"/>
    <n v="43"/>
    <n v="43"/>
    <n v="43"/>
    <n v="43"/>
    <n v="44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7"/>
    <n v="-8.8742169999999998"/>
    <n v="125.7275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6"/>
    <n v="8"/>
    <n v="18"/>
    <n v="18"/>
    <n v="18"/>
    <n v="19"/>
    <n v="22"/>
    <n v="23"/>
    <n v="23"/>
    <n v="23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8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4"/>
    <n v="4"/>
    <n v="5"/>
    <n v="7"/>
    <n v="7"/>
    <n v="8"/>
    <n v="9"/>
    <n v="10"/>
    <n v="13"/>
    <n v="14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Recovered"/>
    <x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9"/>
    <n v="19.856269999999999"/>
    <n v="102.4954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8"/>
    <n v="8"/>
    <n v="8"/>
    <n v="9"/>
    <n v="10"/>
    <n v="10"/>
    <n v="10"/>
    <n v="10"/>
    <n v="11"/>
    <n v="12"/>
    <n v="14"/>
    <n v="15"/>
    <n v="16"/>
    <n v="16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0"/>
    <n v="26.335100000000001"/>
    <n v="17.228331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8"/>
    <n v="8"/>
    <n v="10"/>
    <n v="10"/>
    <n v="11"/>
    <n v="11"/>
    <n v="18"/>
    <n v="18"/>
    <n v="19"/>
    <n v="20"/>
    <n v="21"/>
    <n v="24"/>
    <n v="24"/>
    <n v="24"/>
    <n v="25"/>
    <n v="26"/>
    <n v="35"/>
    <n v="48"/>
    <n v="49"/>
    <n v="49"/>
    <n v="49"/>
    <n v="51"/>
    <n v="51"/>
    <n v="51"/>
    <n v="59"/>
    <n v="60"/>
    <n v="61"/>
    <n v="61"/>
    <n v="61"/>
    <n v="61"/>
    <n v="61"/>
    <n v="61"/>
    <n v="61"/>
    <n v="63"/>
    <n v="63"/>
    <n v="63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1"/>
    <n v="31.952200000000001"/>
    <n v="35.2331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16"/>
    <n v="16"/>
    <n v="19"/>
    <n v="26"/>
    <n v="30"/>
    <n v="30"/>
    <n v="31"/>
    <n v="35"/>
    <n v="38"/>
    <n v="38"/>
    <n v="39"/>
    <n v="41"/>
    <n v="44"/>
    <n v="47"/>
    <n v="48"/>
    <n v="52"/>
    <n v="59"/>
    <n v="59"/>
    <n v="59"/>
    <n v="84"/>
    <n v="91"/>
    <n v="98"/>
    <n v="109"/>
    <n v="116"/>
    <n v="119"/>
    <n v="134"/>
    <n v="161"/>
    <n v="194"/>
    <n v="217"/>
    <n v="237"/>
    <n v="254"/>
    <n v="261"/>
    <n v="263"/>
    <n v="263"/>
    <n v="267"/>
    <n v="268"/>
    <n v="290"/>
    <n v="308"/>
    <n v="308"/>
    <n v="374"/>
    <n v="374"/>
    <n v="402"/>
    <n v="418"/>
    <n v="437"/>
    <n v="449"/>
    <n v="466"/>
    <n v="474"/>
    <n v="480"/>
    <n v="484"/>
    <n v="342"/>
    <n v="342"/>
    <n v="342"/>
    <n v="343"/>
    <n v="344"/>
    <n v="344"/>
    <n v="353"/>
    <n v="353"/>
    <n v="353"/>
    <n v="3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2"/>
    <n v="11.803699999999999"/>
    <n v="-15.18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8"/>
    <n v="8"/>
    <n v="9"/>
    <n v="9"/>
    <n v="15"/>
    <n v="18"/>
    <n v="18"/>
    <n v="18"/>
    <n v="33"/>
    <n v="33"/>
    <n v="36"/>
    <n v="36"/>
    <n v="38"/>
    <n v="38"/>
    <n v="38"/>
    <n v="38"/>
    <n v="43"/>
    <n v="43"/>
    <n v="43"/>
    <n v="46"/>
    <n v="50"/>
    <n v="50"/>
    <n v="50"/>
    <n v="50"/>
    <n v="50"/>
    <n v="52"/>
    <n v="52"/>
    <n v="53"/>
    <n v="73"/>
    <n v="73"/>
    <n v="205"/>
    <n v="205"/>
    <n v="257"/>
    <n v="257"/>
    <n v="257"/>
    <n v="4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3"/>
    <n v="17.570692000000001"/>
    <n v="-3.996166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11"/>
    <n v="18"/>
    <n v="18"/>
    <n v="25"/>
    <n v="28"/>
    <n v="31"/>
    <n v="36"/>
    <n v="39"/>
    <n v="41"/>
    <n v="45"/>
    <n v="47"/>
    <n v="56"/>
    <n v="59"/>
    <n v="74"/>
    <n v="87"/>
    <n v="87"/>
    <n v="105"/>
    <n v="123"/>
    <n v="144"/>
    <n v="148"/>
    <n v="171"/>
    <n v="171"/>
    <n v="216"/>
    <n v="224"/>
    <n v="246"/>
    <n v="258"/>
    <n v="293"/>
    <n v="309"/>
    <n v="325"/>
    <n v="370"/>
    <n v="389"/>
    <n v="408"/>
    <n v="424"/>
    <n v="482"/>
    <n v="490"/>
    <n v="508"/>
    <n v="544"/>
    <n v="563"/>
    <n v="5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4"/>
    <n v="17.357821999999999"/>
    <n v="-62.78299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7"/>
    <n v="8"/>
    <n v="8"/>
    <n v="9"/>
    <n v="9"/>
    <n v="9"/>
    <n v="10"/>
    <n v="10"/>
    <n v="11"/>
    <n v="11"/>
    <n v="11"/>
    <n v="12"/>
    <n v="12"/>
    <n v="12"/>
    <n v="12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west Territories"/>
    <x v="28"/>
    <n v="64.825500000000005"/>
    <n v="-124.845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Yukon"/>
    <x v="28"/>
    <n v="64.282300000000006"/>
    <n v="-1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5"/>
    <n v="6"/>
    <n v="6"/>
    <n v="6"/>
    <n v="6"/>
    <n v="6"/>
    <n v="7"/>
    <n v="7"/>
    <n v="7"/>
    <n v="8"/>
    <n v="8"/>
    <n v="8"/>
    <n v="8"/>
    <n v="8"/>
    <n v="8"/>
    <n v="8"/>
    <n v="8"/>
    <n v="9"/>
    <n v="9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5"/>
    <n v="42.602635999999997"/>
    <n v="20.9029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1"/>
    <n v="86"/>
    <n v="91"/>
    <n v="94"/>
    <n v="94"/>
    <n v="112"/>
    <n v="125"/>
    <n v="125"/>
    <n v="126"/>
    <n v="135"/>
    <n v="145"/>
    <n v="145"/>
    <n v="170"/>
    <n v="184"/>
    <n v="184"/>
    <n v="250"/>
    <n v="283"/>
    <n v="283"/>
    <n v="283"/>
    <n v="387"/>
    <n v="387"/>
    <n v="449"/>
    <n v="480"/>
    <n v="510"/>
    <n v="561"/>
    <n v="598"/>
    <n v="604"/>
    <n v="630"/>
    <n v="669"/>
    <n v="703"/>
    <n v="731"/>
    <n v="763"/>
    <n v="780"/>
    <n v="790"/>
    <n v="799"/>
    <n v="806"/>
    <n v="806"/>
    <n v="823"/>
    <n v="851"/>
    <n v="8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6"/>
    <n v="21.9162"/>
    <n v="95.95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10"/>
    <n v="14"/>
    <n v="15"/>
    <n v="15"/>
    <n v="20"/>
    <n v="20"/>
    <n v="21"/>
    <n v="21"/>
    <n v="22"/>
    <n v="22"/>
    <n v="22"/>
    <n v="23"/>
    <n v="27"/>
    <n v="38"/>
    <n v="41"/>
    <n v="62"/>
    <n v="63"/>
    <n v="74"/>
    <n v="85"/>
    <n v="88"/>
    <n v="98"/>
    <n v="111"/>
    <n v="119"/>
    <n v="121"/>
    <n v="123"/>
    <n v="139"/>
    <n v="144"/>
    <n v="146"/>
    <n v="146"/>
    <n v="146"/>
    <n v="150"/>
    <n v="150"/>
    <n v="151"/>
    <n v="151"/>
    <n v="151"/>
    <n v="155"/>
    <n v="1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nguilla"/>
    <x v="155"/>
    <n v="18.220600000000001"/>
    <n v="-63.0686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British Virgin Islands"/>
    <x v="155"/>
    <n v="18.4207"/>
    <n v="-64.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Turks and Caicos Islands"/>
    <x v="155"/>
    <n v="21.693999999999999"/>
    <n v="-71.7978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6"/>
    <n v="5"/>
    <n v="5"/>
    <n v="5"/>
    <n v="5"/>
    <n v="8"/>
    <n v="8"/>
    <n v="8"/>
    <n v="8"/>
    <n v="8"/>
    <n v="8"/>
    <n v="9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8"/>
    <n v="-22.328499999999998"/>
    <n v="24.684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4"/>
    <n v="6"/>
    <n v="6"/>
    <n v="6"/>
    <n v="6"/>
    <n v="13"/>
    <n v="13"/>
    <n v="13"/>
    <n v="13"/>
    <n v="13"/>
    <n v="13"/>
    <n v="13"/>
    <n v="15"/>
    <n v="15"/>
    <n v="15"/>
    <n v="20"/>
    <n v="20"/>
    <n v="20"/>
    <n v="22"/>
    <n v="22"/>
    <n v="22"/>
    <n v="22"/>
    <n v="22"/>
    <n v="22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9"/>
    <n v="-3.3731"/>
    <n v="29.918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11"/>
    <n v="11"/>
    <n v="11"/>
    <n v="11"/>
    <n v="11"/>
    <n v="11"/>
    <n v="11"/>
    <n v="11"/>
    <n v="11"/>
    <n v="11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0"/>
    <n v="8.4605549999999994"/>
    <n v="-11.779889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6"/>
    <n v="6"/>
    <n v="6"/>
    <n v="7"/>
    <n v="7"/>
    <n v="8"/>
    <n v="8"/>
    <n v="10"/>
    <n v="10"/>
    <n v="11"/>
    <n v="13"/>
    <n v="15"/>
    <n v="26"/>
    <n v="30"/>
    <n v="35"/>
    <n v="43"/>
    <n v="50"/>
    <n v="61"/>
    <n v="64"/>
    <n v="82"/>
    <n v="82"/>
    <n v="93"/>
    <n v="93"/>
    <n v="104"/>
    <n v="104"/>
    <n v="124"/>
    <n v="136"/>
    <n v="155"/>
    <n v="166"/>
    <n v="1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Bonaire"/>
    <x v="107"/>
    <n v="12.1784"/>
    <n v="-68.238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1"/>
    <n v="-13.254307999999901"/>
    <n v="34.30152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5"/>
    <n v="8"/>
    <n v="8"/>
    <n v="8"/>
    <n v="9"/>
    <n v="12"/>
    <n v="13"/>
    <n v="16"/>
    <n v="16"/>
    <n v="16"/>
    <n v="16"/>
    <n v="17"/>
    <n v="17"/>
    <n v="17"/>
    <n v="17"/>
    <n v="18"/>
    <n v="23"/>
    <n v="33"/>
    <n v="33"/>
    <n v="33"/>
    <n v="34"/>
    <n v="36"/>
    <n v="36"/>
    <n v="36"/>
    <n v="37"/>
    <n v="37"/>
    <n v="38"/>
    <n v="39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Falkland Islands (Malvinas)"/>
    <x v="155"/>
    <n v="-51.796300000000002"/>
    <n v="-59.5236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5"/>
    <n v="5"/>
    <n v="5"/>
    <n v="5"/>
    <n v="5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aint Pierre and Miquelon"/>
    <x v="57"/>
    <n v="46.885199999999998"/>
    <n v="-56.315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2"/>
    <n v="6.8769999999999998"/>
    <n v="31.30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34"/>
    <n v="34"/>
    <n v="35"/>
    <n v="45"/>
    <n v="45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3"/>
    <n v="24.215499999999999"/>
    <n v="-12.88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4"/>
    <n v="0.18636"/>
    <n v="6.613081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14"/>
    <n v="16"/>
    <n v="16"/>
    <n v="16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5"/>
    <n v="15.5527269999999"/>
    <n v="48.51638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7"/>
    <n v="10"/>
    <n v="10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6"/>
    <n v="-14.2709999999999"/>
    <n v="-170.1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7"/>
    <n v="13.4443"/>
    <n v="144.7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12"/>
    <n v="14"/>
    <n v="15"/>
    <n v="27"/>
    <n v="29"/>
    <n v="32"/>
    <n v="37"/>
    <n v="45"/>
    <n v="51"/>
    <n v="55"/>
    <n v="56"/>
    <n v="58"/>
    <n v="69"/>
    <n v="77"/>
    <n v="82"/>
    <n v="84"/>
    <n v="93"/>
    <n v="112"/>
    <n v="113"/>
    <n v="121"/>
    <n v="121"/>
    <n v="128"/>
    <n v="130"/>
    <n v="133"/>
    <n v="133"/>
    <n v="133"/>
    <n v="133"/>
    <n v="135"/>
    <n v="135"/>
    <n v="136"/>
    <n v="136"/>
    <n v="136"/>
    <n v="136"/>
    <n v="136"/>
    <n v="136"/>
    <n v="139"/>
    <n v="141"/>
    <n v="141"/>
    <n v="141"/>
    <n v="141"/>
    <n v="141"/>
    <n v="141"/>
    <n v="145"/>
    <n v="145"/>
    <n v="145"/>
    <n v="145"/>
    <n v="1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8"/>
    <n v="15.097899999999999"/>
    <n v="145.67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8"/>
    <n v="8"/>
    <n v="8"/>
    <n v="8"/>
    <n v="8"/>
    <n v="11"/>
    <n v="11"/>
    <n v="11"/>
    <n v="11"/>
    <n v="11"/>
    <n v="11"/>
    <n v="11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9"/>
    <n v="18.220800000000001"/>
    <n v="-66.5901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14"/>
    <n v="21"/>
    <n v="23"/>
    <n v="31"/>
    <n v="39"/>
    <n v="51"/>
    <n v="64"/>
    <n v="79"/>
    <n v="100"/>
    <n v="127"/>
    <n v="174"/>
    <n v="239"/>
    <n v="286"/>
    <n v="316"/>
    <n v="316"/>
    <n v="452"/>
    <n v="475"/>
    <n v="513"/>
    <n v="573"/>
    <n v="620"/>
    <n v="683"/>
    <n v="725"/>
    <n v="788"/>
    <n v="897"/>
    <n v="903"/>
    <n v="923"/>
    <n v="974"/>
    <n v="1043"/>
    <n v="1068"/>
    <n v="1118"/>
    <n v="1213"/>
    <n v="1252"/>
    <n v="1298"/>
    <n v="1252"/>
    <n v="1416"/>
    <n v="1276"/>
    <n v="1307"/>
    <n v="1371"/>
    <n v="1389"/>
    <n v="1400"/>
    <n v="1433"/>
    <n v="1539"/>
    <n v="1575"/>
    <n v="1757"/>
    <n v="1808"/>
    <n v="18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0"/>
    <n v="18.335799999999999"/>
    <n v="-64.8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6"/>
    <n v="6"/>
    <n v="7"/>
    <n v="17"/>
    <n v="17"/>
    <n v="17"/>
    <n v="19"/>
    <n v="22"/>
    <n v="23"/>
    <n v="30"/>
    <n v="30"/>
    <n v="30"/>
    <n v="30"/>
    <n v="37"/>
    <n v="40"/>
    <n v="42"/>
    <n v="43"/>
    <n v="43"/>
    <n v="45"/>
    <n v="45"/>
    <n v="50"/>
    <n v="51"/>
    <n v="51"/>
    <n v="51"/>
    <n v="51"/>
    <n v="51"/>
    <n v="51"/>
    <n v="51"/>
    <n v="53"/>
    <n v="53"/>
    <n v="53"/>
    <n v="53"/>
    <n v="54"/>
    <n v="54"/>
    <n v="54"/>
    <n v="55"/>
    <n v="57"/>
    <n v="57"/>
    <n v="57"/>
    <n v="57"/>
    <n v="66"/>
    <n v="66"/>
    <n v="66"/>
    <n v="66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539527450000001"/>
    <n v="-86.644082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6"/>
    <n v="6"/>
    <n v="6"/>
    <n v="7"/>
    <n v="8"/>
    <n v="10"/>
    <n v="12"/>
    <n v="12"/>
    <n v="12"/>
    <n v="12"/>
    <n v="12"/>
    <n v="12"/>
    <n v="15"/>
    <n v="17"/>
    <n v="19"/>
    <n v="19"/>
    <n v="19"/>
    <n v="23"/>
    <n v="24"/>
    <n v="26"/>
    <n v="26"/>
    <n v="25"/>
    <n v="26"/>
    <n v="28"/>
    <n v="30"/>
    <n v="32"/>
    <n v="33"/>
    <n v="36"/>
    <n v="36"/>
    <n v="37"/>
    <n v="39"/>
    <n v="40"/>
    <n v="43"/>
    <n v="44"/>
    <n v="42"/>
    <n v="45"/>
    <n v="48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0.72774991"/>
    <n v="-87.7220705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5"/>
    <n v="5"/>
    <n v="10"/>
    <n v="15"/>
    <n v="18"/>
    <n v="19"/>
    <n v="20"/>
    <n v="24"/>
    <n v="28"/>
    <n v="29"/>
    <n v="29"/>
    <n v="38"/>
    <n v="42"/>
    <n v="44"/>
    <n v="56"/>
    <n v="59"/>
    <n v="66"/>
    <n v="71"/>
    <n v="72"/>
    <n v="87"/>
    <n v="91"/>
    <n v="101"/>
    <n v="103"/>
    <n v="109"/>
    <n v="112"/>
    <n v="117"/>
    <n v="123"/>
    <n v="132"/>
    <n v="143"/>
    <n v="147"/>
    <n v="147"/>
    <n v="161"/>
    <n v="168"/>
    <n v="171"/>
    <n v="174"/>
    <n v="174"/>
    <n v="175"/>
    <n v="181"/>
    <n v="187"/>
    <n v="1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868262999999999"/>
    <n v="-85.3871285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9"/>
    <n v="9"/>
    <n v="10"/>
    <n v="10"/>
    <n v="11"/>
    <n v="12"/>
    <n v="14"/>
    <n v="15"/>
    <n v="18"/>
    <n v="20"/>
    <n v="22"/>
    <n v="28"/>
    <n v="29"/>
    <n v="30"/>
    <n v="32"/>
    <n v="32"/>
    <n v="33"/>
    <n v="35"/>
    <n v="37"/>
    <n v="37"/>
    <n v="39"/>
    <n v="42"/>
    <n v="43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996420639999997"/>
    <n v="-87.125114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4"/>
    <n v="5"/>
    <n v="7"/>
    <n v="8"/>
    <n v="9"/>
    <n v="9"/>
    <n v="11"/>
    <n v="13"/>
    <n v="16"/>
    <n v="17"/>
    <n v="17"/>
    <n v="18"/>
    <n v="22"/>
    <n v="24"/>
    <n v="26"/>
    <n v="28"/>
    <n v="32"/>
    <n v="32"/>
    <n v="34"/>
    <n v="33"/>
    <n v="34"/>
    <n v="34"/>
    <n v="38"/>
    <n v="42"/>
    <n v="42"/>
    <n v="42"/>
    <n v="42"/>
    <n v="42"/>
    <n v="42"/>
    <n v="43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982109180000002"/>
    <n v="-86.56790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5"/>
    <n v="5"/>
    <n v="5"/>
    <n v="5"/>
    <n v="6"/>
    <n v="9"/>
    <n v="10"/>
    <n v="10"/>
    <n v="10"/>
    <n v="10"/>
    <n v="10"/>
    <n v="11"/>
    <n v="12"/>
    <n v="12"/>
    <n v="13"/>
    <n v="14"/>
    <n v="16"/>
    <n v="17"/>
    <n v="18"/>
    <n v="20"/>
    <n v="20"/>
    <n v="21"/>
    <n v="22"/>
    <n v="26"/>
    <n v="29"/>
    <n v="31"/>
    <n v="31"/>
    <n v="31"/>
    <n v="34"/>
    <n v="34"/>
    <n v="34"/>
    <n v="36"/>
    <n v="37"/>
    <n v="39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100305329999998"/>
    <n v="-85.7126553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2"/>
    <n v="2"/>
    <n v="2"/>
    <n v="2"/>
    <n v="2"/>
    <n v="2"/>
    <n v="3"/>
    <n v="3"/>
    <n v="4"/>
    <n v="4"/>
    <n v="4"/>
    <n v="5"/>
    <n v="8"/>
    <n v="8"/>
    <n v="8"/>
    <n v="8"/>
    <n v="9"/>
    <n v="9"/>
    <n v="11"/>
    <n v="11"/>
    <n v="11"/>
    <n v="12"/>
    <n v="12"/>
    <n v="12"/>
    <n v="12"/>
    <n v="12"/>
    <n v="12"/>
    <n v="12"/>
    <n v="13"/>
    <n v="14"/>
    <n v="14"/>
    <n v="14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753000950000001"/>
    <n v="-86.680574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6"/>
    <n v="7"/>
    <n v="8"/>
    <n v="8"/>
    <n v="9"/>
    <n v="11"/>
    <n v="16"/>
    <n v="13"/>
    <n v="14"/>
    <n v="14"/>
    <n v="15"/>
    <n v="17"/>
    <n v="19"/>
    <n v="21"/>
    <n v="21"/>
    <n v="32"/>
    <n v="34"/>
    <n v="45"/>
    <n v="50"/>
    <n v="53"/>
    <n v="65"/>
    <n v="92"/>
    <n v="105"/>
    <n v="1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774837269999999"/>
    <n v="-85.826303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8"/>
    <n v="9"/>
    <n v="11"/>
    <n v="12"/>
    <n v="18"/>
    <n v="21"/>
    <n v="23"/>
    <n v="34"/>
    <n v="41"/>
    <n v="49"/>
    <n v="53"/>
    <n v="54"/>
    <n v="57"/>
    <n v="59"/>
    <n v="61"/>
    <n v="62"/>
    <n v="62"/>
    <n v="62"/>
    <n v="63"/>
    <n v="66"/>
    <n v="71"/>
    <n v="80"/>
    <n v="83"/>
    <n v="85"/>
    <n v="88"/>
    <n v="89"/>
    <n v="89"/>
    <n v="91"/>
    <n v="90"/>
    <n v="92"/>
    <n v="93"/>
    <n v="94"/>
    <n v="93"/>
    <n v="98"/>
    <n v="105"/>
    <n v="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913600789999997"/>
    <n v="-85.390727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2"/>
    <n v="2"/>
    <n v="5"/>
    <n v="10"/>
    <n v="13"/>
    <n v="13"/>
    <n v="17"/>
    <n v="27"/>
    <n v="33"/>
    <n v="36"/>
    <n v="42"/>
    <n v="67"/>
    <n v="80"/>
    <n v="87"/>
    <n v="89"/>
    <n v="94"/>
    <n v="101"/>
    <n v="109"/>
    <n v="151"/>
    <n v="168"/>
    <n v="181"/>
    <n v="198"/>
    <n v="212"/>
    <n v="216"/>
    <n v="221"/>
    <n v="231"/>
    <n v="236"/>
    <n v="240"/>
    <n v="245"/>
    <n v="257"/>
    <n v="259"/>
    <n v="270"/>
    <n v="275"/>
    <n v="282"/>
    <n v="282"/>
    <n v="285"/>
    <n v="289"/>
    <n v="291"/>
    <n v="293"/>
    <n v="295"/>
    <n v="290"/>
    <n v="294"/>
    <n v="300"/>
    <n v="3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178059830000002"/>
    <n v="-85.606389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5"/>
    <n v="6"/>
    <n v="6"/>
    <n v="6"/>
    <n v="6"/>
    <n v="7"/>
    <n v="7"/>
    <n v="7"/>
    <n v="7"/>
    <n v="8"/>
    <n v="9"/>
    <n v="9"/>
    <n v="9"/>
    <n v="11"/>
    <n v="12"/>
    <n v="12"/>
    <n v="12"/>
    <n v="12"/>
    <n v="13"/>
    <n v="13"/>
    <n v="12"/>
    <n v="12"/>
    <n v="12"/>
    <n v="14"/>
    <n v="14"/>
    <n v="15"/>
    <n v="15"/>
    <n v="15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850441259999997"/>
    <n v="-86.717325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7"/>
    <n v="7"/>
    <n v="10"/>
    <n v="11"/>
    <n v="13"/>
    <n v="14"/>
    <n v="15"/>
    <n v="15"/>
    <n v="15"/>
    <n v="19"/>
    <n v="20"/>
    <n v="20"/>
    <n v="25"/>
    <n v="26"/>
    <n v="30"/>
    <n v="30"/>
    <n v="33"/>
    <n v="33"/>
    <n v="35"/>
    <n v="37"/>
    <n v="37"/>
    <n v="39"/>
    <n v="41"/>
    <n v="43"/>
    <n v="44"/>
    <n v="46"/>
    <n v="47"/>
    <n v="49"/>
    <n v="49"/>
    <n v="51"/>
    <n v="51"/>
    <n v="52"/>
    <n v="53"/>
    <n v="53"/>
    <n v="52"/>
    <n v="54"/>
    <n v="57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022273409999997"/>
    <n v="-88.265644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4"/>
    <n v="4"/>
    <n v="5"/>
    <n v="5"/>
    <n v="6"/>
    <n v="6"/>
    <n v="6"/>
    <n v="6"/>
    <n v="8"/>
    <n v="10"/>
    <n v="10"/>
    <n v="12"/>
    <n v="12"/>
    <n v="13"/>
    <n v="13"/>
    <n v="14"/>
    <n v="14"/>
    <n v="17"/>
    <n v="18"/>
    <n v="21"/>
    <n v="22"/>
    <n v="25"/>
    <n v="25"/>
    <n v="32"/>
    <n v="39"/>
    <n v="39"/>
    <n v="39"/>
    <n v="43"/>
    <n v="49"/>
    <n v="49"/>
    <n v="49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680998590000002"/>
    <n v="-87.8354859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8"/>
    <n v="9"/>
    <n v="10"/>
    <n v="10"/>
    <n v="12"/>
    <n v="13"/>
    <n v="15"/>
    <n v="19"/>
    <n v="19"/>
    <n v="21"/>
    <n v="21"/>
    <n v="24"/>
    <n v="24"/>
    <n v="24"/>
    <n v="24"/>
    <n v="24"/>
    <n v="24"/>
    <n v="25"/>
    <n v="25"/>
    <n v="24"/>
    <n v="24"/>
    <n v="25"/>
    <n v="27"/>
    <n v="28"/>
    <n v="30"/>
    <n v="32"/>
    <n v="34"/>
    <n v="38"/>
    <n v="42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69841929999998"/>
    <n v="-85.858360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6"/>
    <n v="8"/>
    <n v="8"/>
    <n v="9"/>
    <n v="9"/>
    <n v="9"/>
    <n v="10"/>
    <n v="11"/>
    <n v="11"/>
    <n v="12"/>
    <n v="14"/>
    <n v="14"/>
    <n v="14"/>
    <n v="14"/>
    <n v="14"/>
    <n v="14"/>
    <n v="17"/>
    <n v="18"/>
    <n v="19"/>
    <n v="19"/>
    <n v="19"/>
    <n v="19"/>
    <n v="19"/>
    <n v="19"/>
    <n v="19"/>
    <n v="19"/>
    <n v="19"/>
    <n v="21"/>
    <n v="21"/>
    <n v="21"/>
    <n v="21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676792040000002"/>
    <n v="-85.5200589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5"/>
    <n v="6"/>
    <n v="6"/>
    <n v="7"/>
    <n v="7"/>
    <n v="7"/>
    <n v="9"/>
    <n v="9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399328260000001"/>
    <n v="-85.989010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5"/>
    <n v="7"/>
    <n v="7"/>
    <n v="8"/>
    <n v="8"/>
    <n v="8"/>
    <n v="13"/>
    <n v="14"/>
    <n v="17"/>
    <n v="31"/>
    <n v="36"/>
    <n v="36"/>
    <n v="40"/>
    <n v="47"/>
    <n v="51"/>
    <n v="55"/>
    <n v="59"/>
    <n v="64"/>
    <n v="68"/>
    <n v="73"/>
    <n v="80"/>
    <n v="87"/>
    <n v="87"/>
    <n v="95"/>
    <n v="98"/>
    <n v="105"/>
    <n v="107"/>
    <n v="111"/>
    <n v="117"/>
    <n v="118"/>
    <n v="130"/>
    <n v="1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698474519999998"/>
    <n v="-87.801685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5"/>
    <n v="5"/>
    <n v="5"/>
    <n v="6"/>
    <n v="6"/>
    <n v="7"/>
    <n v="7"/>
    <n v="7"/>
    <n v="8"/>
    <n v="8"/>
    <n v="9"/>
    <n v="10"/>
    <n v="11"/>
    <n v="11"/>
    <n v="12"/>
    <n v="13"/>
    <n v="15"/>
    <n v="16"/>
    <n v="16"/>
    <n v="16"/>
    <n v="20"/>
    <n v="22"/>
    <n v="23"/>
    <n v="23"/>
    <n v="23"/>
    <n v="23"/>
    <n v="27"/>
    <n v="27"/>
    <n v="29"/>
    <n v="33"/>
    <n v="37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43401703"/>
    <n v="-86.9932004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4"/>
    <n v="3"/>
    <n v="3"/>
    <n v="5"/>
    <n v="5"/>
    <n v="5"/>
    <n v="5"/>
    <n v="8"/>
    <n v="8"/>
    <n v="10"/>
    <n v="10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936901460000001"/>
    <n v="-86.248477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6"/>
    <n v="6"/>
    <n v="7"/>
    <n v="8"/>
    <n v="9"/>
    <n v="9"/>
    <n v="9"/>
    <n v="10"/>
    <n v="11"/>
    <n v="18"/>
    <n v="18"/>
    <n v="18"/>
    <n v="19"/>
    <n v="20"/>
    <n v="20"/>
    <n v="22"/>
    <n v="22"/>
    <n v="23"/>
    <n v="24"/>
    <n v="24"/>
    <n v="28"/>
    <n v="29"/>
    <n v="29"/>
    <n v="29"/>
    <n v="30"/>
    <n v="31"/>
    <n v="31"/>
    <n v="31"/>
    <n v="29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247785399999898"/>
    <n v="-86.450508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4"/>
    <n v="4"/>
    <n v="4"/>
    <n v="5"/>
    <n v="9"/>
    <n v="10"/>
    <n v="10"/>
    <n v="11"/>
    <n v="13"/>
    <n v="13"/>
    <n v="16"/>
    <n v="17"/>
    <n v="18"/>
    <n v="19"/>
    <n v="21"/>
    <n v="22"/>
    <n v="24"/>
    <n v="26"/>
    <n v="27"/>
    <n v="29"/>
    <n v="31"/>
    <n v="31"/>
    <n v="33"/>
    <n v="34"/>
    <n v="35"/>
    <n v="36"/>
    <n v="36"/>
    <n v="38"/>
    <n v="43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729418030000001"/>
    <n v="-86.315931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5"/>
    <n v="5"/>
    <n v="6"/>
    <n v="6"/>
    <n v="6"/>
    <n v="6"/>
    <n v="6"/>
    <n v="8"/>
    <n v="10"/>
    <n v="10"/>
    <n v="11"/>
    <n v="12"/>
    <n v="16"/>
    <n v="17"/>
    <n v="19"/>
    <n v="19"/>
    <n v="21"/>
    <n v="23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130203029999997"/>
    <n v="-86.86888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6"/>
    <n v="6"/>
    <n v="7"/>
    <n v="7"/>
    <n v="8"/>
    <n v="8"/>
    <n v="9"/>
    <n v="9"/>
    <n v="15"/>
    <n v="15"/>
    <n v="15"/>
    <n v="20"/>
    <n v="21"/>
    <n v="22"/>
    <n v="22"/>
    <n v="30"/>
    <n v="31"/>
    <n v="39"/>
    <n v="39"/>
    <n v="40"/>
    <n v="40"/>
    <n v="40"/>
    <n v="53"/>
    <n v="42"/>
    <n v="42"/>
    <n v="44"/>
    <n v="45"/>
    <n v="44"/>
    <n v="44"/>
    <n v="47"/>
    <n v="47"/>
    <n v="50"/>
    <n v="52"/>
    <n v="52"/>
    <n v="55"/>
    <n v="55"/>
    <n v="57"/>
    <n v="57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430371229999999"/>
    <n v="-85.610957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6"/>
    <n v="6"/>
    <n v="6"/>
    <n v="8"/>
    <n v="12"/>
    <n v="12"/>
    <n v="12"/>
    <n v="14"/>
    <n v="14"/>
    <n v="17"/>
    <n v="20"/>
    <n v="21"/>
    <n v="21"/>
    <n v="22"/>
    <n v="22"/>
    <n v="23"/>
    <n v="23"/>
    <n v="25"/>
    <n v="25"/>
    <n v="25"/>
    <n v="25"/>
    <n v="27"/>
    <n v="27"/>
    <n v="28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326881010000001"/>
    <n v="-87.1086670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7"/>
    <n v="7"/>
    <n v="7"/>
    <n v="7"/>
    <n v="7"/>
    <n v="7"/>
    <n v="7"/>
    <n v="11"/>
    <n v="10"/>
    <n v="14"/>
    <n v="14"/>
    <n v="17"/>
    <n v="18"/>
    <n v="21"/>
    <n v="21"/>
    <n v="22"/>
    <n v="25"/>
    <n v="26"/>
    <n v="29"/>
    <n v="30"/>
    <n v="29"/>
    <n v="32"/>
    <n v="32"/>
    <n v="33"/>
    <n v="37"/>
    <n v="37"/>
    <n v="37"/>
    <n v="41"/>
    <n v="42"/>
    <n v="49"/>
    <n v="59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459468620000003"/>
    <n v="-85.807829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8"/>
    <n v="10"/>
    <n v="13"/>
    <n v="14"/>
    <n v="14"/>
    <n v="14"/>
    <n v="14"/>
    <n v="15"/>
    <n v="17"/>
    <n v="21"/>
    <n v="26"/>
    <n v="27"/>
    <n v="29"/>
    <n v="29"/>
    <n v="32"/>
    <n v="34"/>
    <n v="40"/>
    <n v="42"/>
    <n v="46"/>
    <n v="51"/>
    <n v="58"/>
    <n v="61"/>
    <n v="61"/>
    <n v="61"/>
    <n v="70"/>
    <n v="74"/>
    <n v="76"/>
    <n v="77"/>
    <n v="77"/>
    <n v="76"/>
    <n v="77"/>
    <n v="79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597854130000002"/>
    <n v="-86.144152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6"/>
    <n v="6"/>
    <n v="6"/>
    <n v="8"/>
    <n v="9"/>
    <n v="10"/>
    <n v="12"/>
    <n v="12"/>
    <n v="13"/>
    <n v="13"/>
    <n v="13"/>
    <n v="14"/>
    <n v="17"/>
    <n v="19"/>
    <n v="19"/>
    <n v="19"/>
    <n v="19"/>
    <n v="22"/>
    <n v="22"/>
    <n v="27"/>
    <n v="29"/>
    <n v="30"/>
    <n v="33"/>
    <n v="35"/>
    <n v="43"/>
    <n v="47"/>
    <n v="54"/>
    <n v="54"/>
    <n v="58"/>
    <n v="63"/>
    <n v="69"/>
    <n v="73"/>
    <n v="74"/>
    <n v="74"/>
    <n v="74"/>
    <n v="74"/>
    <n v="79"/>
    <n v="79"/>
    <n v="82"/>
    <n v="84"/>
    <n v="86"/>
    <n v="88"/>
    <n v="93"/>
    <n v="103"/>
    <n v="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1256789"/>
    <n v="-87.159186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5"/>
    <n v="5"/>
    <n v="9"/>
    <n v="8"/>
    <n v="8"/>
    <n v="10"/>
    <n v="9"/>
    <n v="11"/>
    <n v="14"/>
    <n v="12"/>
    <n v="14"/>
    <n v="16"/>
    <n v="17"/>
    <n v="18"/>
    <n v="21"/>
    <n v="22"/>
    <n v="22"/>
    <n v="25"/>
    <n v="26"/>
    <n v="27"/>
    <n v="27"/>
    <n v="28"/>
    <n v="29"/>
    <n v="30"/>
    <n v="31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045672660000001"/>
    <n v="-86.040518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6"/>
    <n v="6"/>
    <n v="8"/>
    <n v="10"/>
    <n v="13"/>
    <n v="19"/>
    <n v="26"/>
    <n v="35"/>
    <n v="41"/>
    <n v="43"/>
    <n v="43"/>
    <n v="49"/>
    <n v="63"/>
    <n v="74"/>
    <n v="75"/>
    <n v="77"/>
    <n v="78"/>
    <n v="78"/>
    <n v="86"/>
    <n v="87"/>
    <n v="93"/>
    <n v="98"/>
    <n v="100"/>
    <n v="109"/>
    <n v="116"/>
    <n v="120"/>
    <n v="121"/>
    <n v="121"/>
    <n v="125"/>
    <n v="126"/>
    <n v="130"/>
    <n v="139"/>
    <n v="139"/>
    <n v="139"/>
    <n v="141"/>
    <n v="143"/>
    <n v="1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72076938"/>
    <n v="-87.738866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4"/>
    <n v="3"/>
    <n v="4"/>
    <n v="4"/>
    <n v="4"/>
    <n v="4"/>
    <n v="4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442353339999997"/>
    <n v="-87.842895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4"/>
    <n v="5"/>
    <n v="6"/>
    <n v="6"/>
    <n v="6"/>
    <n v="7"/>
    <n v="7"/>
    <n v="8"/>
    <n v="8"/>
    <n v="8"/>
    <n v="10"/>
    <n v="10"/>
    <n v="12"/>
    <n v="14"/>
    <n v="17"/>
    <n v="18"/>
    <n v="17"/>
    <n v="17"/>
    <n v="18"/>
    <n v="18"/>
    <n v="22"/>
    <n v="25"/>
    <n v="32"/>
    <n v="32"/>
    <n v="41"/>
    <n v="43"/>
    <n v="44"/>
    <n v="45"/>
    <n v="58"/>
    <n v="78"/>
    <n v="100"/>
    <n v="132"/>
    <n v="1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093890269999999"/>
    <n v="-85.835728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1"/>
    <n v="1"/>
    <n v="2"/>
    <n v="2"/>
    <n v="2"/>
    <n v="4"/>
    <n v="4"/>
    <n v="4"/>
    <n v="4"/>
    <n v="5"/>
    <n v="6"/>
    <n v="6"/>
    <n v="6"/>
    <n v="8"/>
    <n v="8"/>
    <n v="8"/>
    <n v="9"/>
    <n v="9"/>
    <n v="9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855042470000001"/>
    <n v="-87.956840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5"/>
    <n v="5"/>
    <n v="6"/>
    <n v="8"/>
    <n v="10"/>
    <n v="10"/>
    <n v="12"/>
    <n v="13"/>
    <n v="14"/>
    <n v="17"/>
    <n v="18"/>
    <n v="18"/>
    <n v="18"/>
    <n v="20"/>
    <n v="24"/>
    <n v="29"/>
    <n v="29"/>
    <n v="32"/>
    <n v="32"/>
    <n v="40"/>
    <n v="41"/>
    <n v="44"/>
    <n v="44"/>
    <n v="46"/>
    <n v="46"/>
    <n v="47"/>
    <n v="50"/>
    <n v="55"/>
    <n v="54"/>
    <n v="55"/>
    <n v="58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760392580000001"/>
    <n v="-87.632849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4"/>
    <n v="7"/>
    <n v="7"/>
    <n v="7"/>
    <n v="7"/>
    <n v="11"/>
    <n v="15"/>
    <n v="15"/>
    <n v="17"/>
    <n v="18"/>
    <n v="21"/>
    <n v="22"/>
    <n v="23"/>
    <n v="25"/>
    <n v="31"/>
    <n v="34"/>
    <n v="36"/>
    <n v="37"/>
    <n v="39"/>
    <n v="39"/>
    <n v="41"/>
    <n v="41"/>
    <n v="41"/>
    <n v="43"/>
    <n v="47"/>
    <n v="50"/>
    <n v="52"/>
    <n v="52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511480160000001"/>
    <n v="-85.2426794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7"/>
    <n v="10"/>
    <n v="10"/>
    <n v="11"/>
    <n v="13"/>
    <n v="14"/>
    <n v="14"/>
    <n v="15"/>
    <n v="16"/>
    <n v="17"/>
    <n v="17"/>
    <n v="18"/>
    <n v="20"/>
    <n v="20"/>
    <n v="22"/>
    <n v="22"/>
    <n v="22"/>
    <n v="22"/>
    <n v="22"/>
    <n v="22"/>
    <n v="23"/>
    <n v="24"/>
    <n v="24"/>
    <n v="26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151979239999999"/>
    <n v="-85.299395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6"/>
    <n v="9"/>
    <n v="9"/>
    <n v="8"/>
    <n v="9"/>
    <n v="12"/>
    <n v="14"/>
    <n v="15"/>
    <n v="22"/>
    <n v="25"/>
    <n v="25"/>
    <n v="30"/>
    <n v="33"/>
    <n v="37"/>
    <n v="44"/>
    <n v="47"/>
    <n v="52"/>
    <n v="54"/>
    <n v="57"/>
    <n v="64"/>
    <n v="63"/>
    <n v="66"/>
    <n v="70"/>
    <n v="73"/>
    <n v="75"/>
    <n v="78"/>
    <n v="76"/>
    <n v="76"/>
    <n v="77"/>
    <n v="79"/>
    <n v="84"/>
    <n v="87"/>
    <n v="90"/>
    <n v="90"/>
    <n v="93"/>
    <n v="95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781441690000001"/>
    <n v="-85.997504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5"/>
    <n v="5"/>
    <n v="8"/>
    <n v="8"/>
    <n v="9"/>
    <n v="12"/>
    <n v="12"/>
    <n v="14"/>
    <n v="17"/>
    <n v="18"/>
    <n v="19"/>
    <n v="22"/>
    <n v="22"/>
    <n v="22"/>
    <n v="24"/>
    <n v="26"/>
    <n v="29"/>
    <n v="31"/>
    <n v="32"/>
    <n v="32"/>
    <n v="38"/>
    <n v="38"/>
    <n v="39"/>
    <n v="41"/>
    <n v="42"/>
    <n v="43"/>
    <n v="45"/>
    <n v="45"/>
    <n v="45"/>
    <n v="45"/>
    <n v="46"/>
    <n v="47"/>
    <n v="49"/>
    <n v="49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555547279999999"/>
    <n v="-86.895062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7"/>
    <n v="21"/>
    <n v="25"/>
    <n v="34"/>
    <n v="50"/>
    <n v="61"/>
    <n v="71"/>
    <n v="86"/>
    <n v="91"/>
    <n v="129"/>
    <n v="159"/>
    <n v="177"/>
    <n v="195"/>
    <n v="245"/>
    <n v="254"/>
    <n v="270"/>
    <n v="292"/>
    <n v="314"/>
    <n v="351"/>
    <n v="373"/>
    <n v="416"/>
    <n v="423"/>
    <n v="457"/>
    <n v="479"/>
    <n v="507"/>
    <n v="536"/>
    <n v="579"/>
    <n v="597"/>
    <n v="612"/>
    <n v="620"/>
    <n v="625"/>
    <n v="634"/>
    <n v="651"/>
    <n v="671"/>
    <n v="682"/>
    <n v="688"/>
    <n v="698"/>
    <n v="726"/>
    <n v="778"/>
    <n v="797"/>
    <n v="797"/>
    <n v="839"/>
    <n v="839"/>
    <n v="861"/>
    <n v="880"/>
    <n v="886"/>
    <n v="929"/>
    <n v="946"/>
    <n v="969"/>
    <n v="9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779950239999998"/>
    <n v="-88.096680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5"/>
    <n v="5"/>
    <n v="5"/>
    <n v="7"/>
    <n v="7"/>
    <n v="7"/>
    <n v="8"/>
    <n v="8"/>
    <n v="7"/>
    <n v="7"/>
    <n v="7"/>
    <n v="7"/>
    <n v="8"/>
    <n v="8"/>
    <n v="9"/>
    <n v="9"/>
    <n v="8"/>
    <n v="9"/>
    <n v="10"/>
    <n v="10"/>
    <n v="10"/>
    <n v="10"/>
    <n v="10"/>
    <n v="10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901718750000001"/>
    <n v="-87.6562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6"/>
    <n v="9"/>
    <n v="9"/>
    <n v="12"/>
    <n v="12"/>
    <n v="12"/>
    <n v="12"/>
    <n v="12"/>
    <n v="14"/>
    <n v="14"/>
    <n v="16"/>
    <n v="16"/>
    <n v="16"/>
    <n v="18"/>
    <n v="18"/>
    <n v="20"/>
    <n v="20"/>
    <n v="21"/>
    <n v="21"/>
    <n v="22"/>
    <n v="22"/>
    <n v="22"/>
    <n v="22"/>
    <n v="23"/>
    <n v="23"/>
    <n v="23"/>
    <n v="24"/>
    <n v="25"/>
    <n v="25"/>
    <n v="25"/>
    <n v="25"/>
    <n v="25"/>
    <n v="31"/>
    <n v="31"/>
    <n v="30"/>
    <n v="31"/>
    <n v="38"/>
    <n v="50"/>
    <n v="56"/>
    <n v="61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520414979999998"/>
    <n v="-87.310694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3"/>
    <n v="3"/>
    <n v="3"/>
    <n v="3"/>
    <n v="3"/>
    <n v="3"/>
    <n v="4"/>
    <n v="4"/>
    <n v="6"/>
    <n v="8"/>
    <n v="8"/>
    <n v="8"/>
    <n v="8"/>
    <n v="8"/>
    <n v="8"/>
    <n v="8"/>
    <n v="8"/>
    <n v="8"/>
    <n v="8"/>
    <n v="8"/>
    <n v="8"/>
    <n v="9"/>
    <n v="9"/>
    <n v="10"/>
    <n v="10"/>
    <n v="12"/>
    <n v="12"/>
    <n v="12"/>
    <n v="12"/>
    <n v="12"/>
    <n v="12"/>
    <n v="12"/>
    <n v="12"/>
    <n v="12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601548829999999"/>
    <n v="-85.3513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8"/>
    <n v="10"/>
    <n v="11"/>
    <n v="12"/>
    <n v="16"/>
    <n v="19"/>
    <n v="26"/>
    <n v="40"/>
    <n v="47"/>
    <n v="48"/>
    <n v="56"/>
    <n v="59"/>
    <n v="71"/>
    <n v="75"/>
    <n v="81"/>
    <n v="91"/>
    <n v="99"/>
    <n v="102"/>
    <n v="109"/>
    <n v="113"/>
    <n v="128"/>
    <n v="148"/>
    <n v="199"/>
    <n v="209"/>
    <n v="218"/>
    <n v="236"/>
    <n v="250"/>
    <n v="265"/>
    <n v="269"/>
    <n v="292"/>
    <n v="301"/>
    <n v="305"/>
    <n v="308"/>
    <n v="311"/>
    <n v="319"/>
    <n v="331"/>
    <n v="340"/>
    <n v="351"/>
    <n v="351"/>
    <n v="365"/>
    <n v="368"/>
    <n v="377"/>
    <n v="386"/>
    <n v="394"/>
    <n v="391"/>
    <n v="397"/>
    <n v="400"/>
    <n v="4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811855860000001"/>
    <n v="-86.983100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6"/>
    <n v="13"/>
    <n v="14"/>
    <n v="16"/>
    <n v="16"/>
    <n v="20"/>
    <n v="22"/>
    <n v="23"/>
    <n v="25"/>
    <n v="30"/>
    <n v="31"/>
    <n v="31"/>
    <n v="33"/>
    <n v="32"/>
    <n v="32"/>
    <n v="34"/>
    <n v="36"/>
    <n v="36"/>
    <n v="37"/>
    <n v="37"/>
    <n v="37"/>
    <n v="37"/>
    <n v="38"/>
    <n v="40"/>
    <n v="40"/>
    <n v="40"/>
    <n v="40"/>
    <n v="40"/>
    <n v="39"/>
    <n v="40"/>
    <n v="41"/>
    <n v="41"/>
    <n v="41"/>
    <n v="42"/>
    <n v="44"/>
    <n v="44"/>
    <n v="44"/>
    <n v="44"/>
    <n v="44"/>
    <n v="45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159728299999998"/>
    <n v="-86.651583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6"/>
    <n v="6"/>
    <n v="8"/>
    <n v="10"/>
    <n v="12"/>
    <n v="12"/>
    <n v="14"/>
    <n v="14"/>
    <n v="15"/>
    <n v="19"/>
    <n v="20"/>
    <n v="24"/>
    <n v="25"/>
    <n v="27"/>
    <n v="28"/>
    <n v="31"/>
    <n v="32"/>
    <n v="32"/>
    <n v="34"/>
    <n v="36"/>
    <n v="36"/>
    <n v="38"/>
    <n v="39"/>
    <n v="53"/>
    <n v="57"/>
    <n v="65"/>
    <n v="67"/>
    <n v="70"/>
    <n v="71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387599440000002"/>
    <n v="-85.692677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5"/>
    <n v="6"/>
    <n v="6"/>
    <n v="9"/>
    <n v="9"/>
    <n v="11"/>
    <n v="14"/>
    <n v="15"/>
    <n v="19"/>
    <n v="19"/>
    <n v="21"/>
    <n v="24"/>
    <n v="24"/>
    <n v="25"/>
    <n v="26"/>
    <n v="27"/>
    <n v="28"/>
    <n v="27"/>
    <n v="29"/>
    <n v="29"/>
    <n v="34"/>
    <n v="34"/>
    <n v="35"/>
    <n v="36"/>
    <n v="37"/>
    <n v="37"/>
    <n v="38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763271330000002"/>
    <n v="-86.5506963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5"/>
    <n v="7"/>
    <n v="9"/>
    <n v="16"/>
    <n v="21"/>
    <n v="21"/>
    <n v="35"/>
    <n v="43"/>
    <n v="47"/>
    <n v="62"/>
    <n v="79"/>
    <n v="91"/>
    <n v="99"/>
    <n v="105"/>
    <n v="114"/>
    <n v="121"/>
    <n v="125"/>
    <n v="134"/>
    <n v="141"/>
    <n v="150"/>
    <n v="153"/>
    <n v="173"/>
    <n v="178"/>
    <n v="186"/>
    <n v="187"/>
    <n v="187"/>
    <n v="191"/>
    <n v="191"/>
    <n v="198"/>
    <n v="217"/>
    <n v="197"/>
    <n v="199"/>
    <n v="202"/>
    <n v="203"/>
    <n v="205"/>
    <n v="205"/>
    <n v="202"/>
    <n v="202"/>
    <n v="211"/>
    <n v="214"/>
    <n v="222"/>
    <n v="224"/>
    <n v="227"/>
    <n v="225"/>
    <n v="233"/>
    <n v="234"/>
    <n v="2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247676339999998"/>
    <n v="-87.7879618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4"/>
    <n v="4"/>
    <n v="5"/>
    <n v="7"/>
    <n v="8"/>
    <n v="8"/>
    <n v="13"/>
    <n v="14"/>
    <n v="14"/>
    <n v="14"/>
    <n v="15"/>
    <n v="19"/>
    <n v="21"/>
    <n v="22"/>
    <n v="23"/>
    <n v="23"/>
    <n v="24"/>
    <n v="24"/>
    <n v="25"/>
    <n v="26"/>
    <n v="30"/>
    <n v="35"/>
    <n v="40"/>
    <n v="38"/>
    <n v="39"/>
    <n v="39"/>
    <n v="41"/>
    <n v="43"/>
    <n v="44"/>
    <n v="46"/>
    <n v="49"/>
    <n v="52"/>
    <n v="56"/>
    <n v="58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13697363"/>
    <n v="-87.887041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7"/>
    <n v="7"/>
    <n v="9"/>
    <n v="10"/>
    <n v="10"/>
    <n v="9"/>
    <n v="9"/>
    <n v="11"/>
    <n v="16"/>
    <n v="17"/>
    <n v="17"/>
    <n v="19"/>
    <n v="21"/>
    <n v="23"/>
    <n v="33"/>
    <n v="39"/>
    <n v="42"/>
    <n v="48"/>
    <n v="56"/>
    <n v="58"/>
    <n v="58"/>
    <n v="59"/>
    <n v="61"/>
    <n v="60"/>
    <n v="61"/>
    <n v="63"/>
    <n v="65"/>
    <n v="65"/>
    <n v="67"/>
    <n v="69"/>
    <n v="69"/>
    <n v="74"/>
    <n v="75"/>
    <n v="76"/>
    <n v="76"/>
    <n v="75"/>
    <n v="78"/>
    <n v="82"/>
    <n v="83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369759639999998"/>
    <n v="-86.304867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7"/>
    <n v="7"/>
    <n v="6"/>
    <n v="6"/>
    <n v="16"/>
    <n v="17"/>
    <n v="20"/>
    <n v="33"/>
    <n v="39"/>
    <n v="42"/>
    <n v="60"/>
    <n v="69"/>
    <n v="82"/>
    <n v="97"/>
    <n v="102"/>
    <n v="104"/>
    <n v="106"/>
    <n v="114"/>
    <n v="122"/>
    <n v="138"/>
    <n v="149"/>
    <n v="167"/>
    <n v="194"/>
    <n v="241"/>
    <n v="258"/>
    <n v="267"/>
    <n v="267"/>
    <n v="307"/>
    <n v="310"/>
    <n v="313"/>
    <n v="316"/>
    <n v="317"/>
    <n v="328"/>
    <n v="334"/>
    <n v="342"/>
    <n v="3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0.784723469999999"/>
    <n v="-88.2084240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2"/>
    <n v="6"/>
    <n v="10"/>
    <n v="18"/>
    <n v="23"/>
    <n v="29"/>
    <n v="40"/>
    <n v="44"/>
    <n v="52"/>
    <n v="56"/>
    <n v="67"/>
    <n v="103"/>
    <n v="114"/>
    <n v="125"/>
    <n v="143"/>
    <n v="201"/>
    <n v="249"/>
    <n v="309"/>
    <n v="358"/>
    <n v="408"/>
    <n v="454"/>
    <n v="468"/>
    <n v="509"/>
    <n v="548"/>
    <n v="577"/>
    <n v="621"/>
    <n v="637"/>
    <n v="661"/>
    <n v="680"/>
    <n v="714"/>
    <n v="756"/>
    <n v="810"/>
    <n v="845"/>
    <n v="845"/>
    <n v="917"/>
    <n v="942"/>
    <n v="994"/>
    <n v="1033"/>
    <n v="1058"/>
    <n v="1099"/>
    <n v="1172"/>
    <n v="1198"/>
    <n v="12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56729412"/>
    <n v="-87.3699500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5"/>
    <n v="5"/>
    <n v="5"/>
    <n v="5"/>
    <n v="5"/>
    <n v="6"/>
    <n v="6"/>
    <n v="6"/>
    <n v="6"/>
    <n v="7"/>
    <n v="7"/>
    <n v="7"/>
    <n v="7"/>
    <n v="7"/>
    <n v="8"/>
    <n v="9"/>
    <n v="9"/>
    <n v="9"/>
    <n v="9"/>
    <n v="9"/>
    <n v="11"/>
    <n v="11"/>
    <n v="12"/>
    <n v="11"/>
    <n v="12"/>
    <n v="12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220683100000002"/>
    <n v="-86.209692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9"/>
    <n v="13"/>
    <n v="17"/>
    <n v="18"/>
    <n v="18"/>
    <n v="21"/>
    <n v="22"/>
    <n v="29"/>
    <n v="35"/>
    <n v="45"/>
    <n v="59"/>
    <n v="62"/>
    <n v="67"/>
    <n v="71"/>
    <n v="74"/>
    <n v="77"/>
    <n v="88"/>
    <n v="92"/>
    <n v="102"/>
    <n v="119"/>
    <n v="135"/>
    <n v="161"/>
    <n v="174"/>
    <n v="197"/>
    <n v="207"/>
    <n v="215"/>
    <n v="226"/>
    <n v="231"/>
    <n v="245"/>
    <n v="253"/>
    <n v="263"/>
    <n v="274"/>
    <n v="274"/>
    <n v="289"/>
    <n v="292"/>
    <n v="302"/>
    <n v="316"/>
    <n v="337"/>
    <n v="355"/>
    <n v="379"/>
    <n v="409"/>
    <n v="4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455005890000002"/>
    <n v="-86.8547594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9"/>
    <n v="9"/>
    <n v="15"/>
    <n v="17"/>
    <n v="17"/>
    <n v="20"/>
    <n v="19"/>
    <n v="21"/>
    <n v="24"/>
    <n v="24"/>
    <n v="27"/>
    <n v="29"/>
    <n v="30"/>
    <n v="31"/>
    <n v="36"/>
    <n v="36"/>
    <n v="37"/>
    <n v="38"/>
    <n v="42"/>
    <n v="41"/>
    <n v="42"/>
    <n v="44"/>
    <n v="46"/>
    <n v="45"/>
    <n v="47"/>
    <n v="48"/>
    <n v="51"/>
    <n v="52"/>
    <n v="50"/>
    <n v="55"/>
    <n v="55"/>
    <n v="64"/>
    <n v="65"/>
    <n v="68"/>
    <n v="68"/>
    <n v="68"/>
    <n v="71"/>
    <n v="73"/>
    <n v="74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640483410000002"/>
    <n v="-87.297705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3"/>
    <n v="4"/>
    <n v="6"/>
    <n v="6"/>
    <n v="7"/>
    <n v="7"/>
    <n v="8"/>
    <n v="9"/>
    <n v="9"/>
    <n v="9"/>
    <n v="9"/>
    <n v="9"/>
    <n v="9"/>
    <n v="9"/>
    <n v="9"/>
    <n v="9"/>
    <n v="9"/>
    <n v="9"/>
    <n v="9"/>
    <n v="9"/>
    <n v="9"/>
    <n v="10"/>
    <n v="10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8094866"/>
    <n v="-88.088181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9"/>
    <n v="10"/>
    <n v="12"/>
    <n v="12"/>
    <n v="12"/>
    <n v="14"/>
    <n v="15"/>
    <n v="17"/>
    <n v="19"/>
    <n v="21"/>
    <n v="22"/>
    <n v="23"/>
    <n v="24"/>
    <n v="26"/>
    <n v="30"/>
    <n v="32"/>
    <n v="32"/>
    <n v="38"/>
    <n v="40"/>
    <n v="43"/>
    <n v="44"/>
    <n v="44"/>
    <n v="45"/>
    <n v="45"/>
    <n v="48"/>
    <n v="47"/>
    <n v="47"/>
    <n v="48"/>
    <n v="48"/>
    <n v="50"/>
    <n v="54"/>
    <n v="55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803963830000001"/>
    <n v="-85.940829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5"/>
    <n v="7"/>
    <n v="10"/>
    <n v="10"/>
    <n v="14"/>
    <n v="14"/>
    <n v="14"/>
    <n v="16"/>
    <n v="17"/>
    <n v="18"/>
    <n v="18"/>
    <n v="20"/>
    <n v="21"/>
    <n v="22"/>
    <n v="24"/>
    <n v="27"/>
    <n v="29"/>
    <n v="34"/>
    <n v="37"/>
    <n v="41"/>
    <n v="46"/>
    <n v="53"/>
    <n v="57"/>
    <n v="58"/>
    <n v="58"/>
    <n v="62"/>
    <n v="65"/>
    <n v="65"/>
    <n v="67"/>
    <n v="67"/>
    <n v="69"/>
    <n v="73"/>
    <n v="75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95267340000002"/>
    <n v="-85.457088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6"/>
    <n v="10"/>
    <n v="11"/>
    <n v="11"/>
    <n v="12"/>
    <n v="13"/>
    <n v="15"/>
    <n v="16"/>
    <n v="22"/>
    <n v="27"/>
    <n v="36"/>
    <n v="40"/>
    <n v="45"/>
    <n v="45"/>
    <n v="46"/>
    <n v="51"/>
    <n v="51"/>
    <n v="53"/>
    <n v="56"/>
    <n v="59"/>
    <n v="60"/>
    <n v="58"/>
    <n v="60"/>
    <n v="60"/>
    <n v="60"/>
    <n v="61"/>
    <n v="62"/>
    <n v="62"/>
    <n v="62"/>
    <n v="62"/>
    <n v="74"/>
    <n v="77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287252559999999"/>
    <n v="-85.184153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8"/>
    <n v="10"/>
    <n v="12"/>
    <n v="14"/>
    <n v="14"/>
    <n v="20"/>
    <n v="22"/>
    <n v="24"/>
    <n v="27"/>
    <n v="30"/>
    <n v="30"/>
    <n v="32"/>
    <n v="35"/>
    <n v="41"/>
    <n v="43"/>
    <n v="48"/>
    <n v="48"/>
    <n v="52"/>
    <n v="54"/>
    <n v="53"/>
    <n v="53"/>
    <n v="53"/>
    <n v="53"/>
    <n v="55"/>
    <n v="55"/>
    <n v="57"/>
    <n v="60"/>
    <n v="60"/>
    <n v="61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719021759999997"/>
    <n v="-86.310293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6"/>
    <n v="6"/>
    <n v="9"/>
    <n v="11"/>
    <n v="13"/>
    <n v="13"/>
    <n v="15"/>
    <n v="18"/>
    <n v="19"/>
    <n v="23"/>
    <n v="25"/>
    <n v="26"/>
    <n v="31"/>
    <n v="30"/>
    <n v="30"/>
    <n v="36"/>
    <n v="37"/>
    <n v="38"/>
    <n v="42"/>
    <n v="43"/>
    <n v="45"/>
    <n v="47"/>
    <n v="49"/>
    <n v="52"/>
    <n v="53"/>
    <n v="54"/>
    <n v="57"/>
    <n v="59"/>
    <n v="62"/>
    <n v="62"/>
    <n v="63"/>
    <n v="63"/>
    <n v="64"/>
    <n v="68"/>
    <n v="70"/>
    <n v="70"/>
    <n v="72"/>
    <n v="73"/>
    <n v="73"/>
    <n v="76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68798449999998"/>
    <n v="-86.6623256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9"/>
    <n v="10"/>
    <n v="16"/>
    <n v="17"/>
    <n v="22"/>
    <n v="27"/>
    <n v="42"/>
    <n v="52"/>
    <n v="66"/>
    <n v="72"/>
    <n v="79"/>
    <n v="79"/>
    <n v="88"/>
    <n v="88"/>
    <n v="98"/>
    <n v="109"/>
    <n v="124"/>
    <n v="139"/>
    <n v="147"/>
    <n v="158"/>
    <n v="159"/>
    <n v="170"/>
    <n v="184"/>
    <n v="193"/>
    <n v="212"/>
    <n v="230"/>
    <n v="235"/>
    <n v="237"/>
    <n v="243"/>
    <n v="248"/>
    <n v="257"/>
    <n v="268"/>
    <n v="273"/>
    <n v="273"/>
    <n v="278"/>
    <n v="283"/>
    <n v="294"/>
    <n v="294"/>
    <n v="311"/>
    <n v="318"/>
    <n v="319"/>
    <n v="320"/>
    <n v="320"/>
    <n v="320"/>
    <n v="324"/>
    <n v="327"/>
    <n v="3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59117397"/>
    <n v="-88.199162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6"/>
    <n v="6"/>
    <n v="8"/>
    <n v="15"/>
    <n v="16"/>
    <n v="17"/>
    <n v="18"/>
    <n v="19"/>
    <n v="20"/>
    <n v="21"/>
    <n v="26"/>
    <n v="28"/>
    <n v="31"/>
    <n v="33"/>
    <n v="35"/>
    <n v="36"/>
    <n v="40"/>
    <n v="44"/>
    <n v="46"/>
    <n v="47"/>
    <n v="51"/>
    <n v="51"/>
    <n v="53"/>
    <n v="55"/>
    <n v="55"/>
    <n v="56"/>
    <n v="64"/>
    <n v="68"/>
    <n v="72"/>
    <n v="77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378232230000002"/>
    <n v="-86.16886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5"/>
    <n v="7"/>
    <n v="7"/>
    <n v="8"/>
    <n v="11"/>
    <n v="16"/>
    <n v="17"/>
    <n v="20"/>
    <n v="20"/>
    <n v="22"/>
    <n v="29"/>
    <n v="32"/>
    <n v="32"/>
    <n v="34"/>
    <n v="38"/>
    <n v="38"/>
    <n v="38"/>
    <n v="40"/>
    <n v="42"/>
    <n v="44"/>
    <n v="46"/>
    <n v="47"/>
    <n v="50"/>
    <n v="52"/>
    <n v="53"/>
    <n v="54"/>
    <n v="54"/>
    <n v="57"/>
    <n v="58"/>
    <n v="59"/>
    <n v="59"/>
    <n v="61"/>
    <n v="61"/>
    <n v="64"/>
    <n v="65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866982579999998"/>
    <n v="-85.7983305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5"/>
    <n v="8"/>
    <n v="8"/>
    <n v="12"/>
    <n v="13"/>
    <n v="17"/>
    <n v="19"/>
    <n v="20"/>
    <n v="29"/>
    <n v="30"/>
    <n v="33"/>
    <n v="35"/>
    <n v="45"/>
    <n v="53"/>
    <n v="61"/>
    <n v="98"/>
    <n v="101"/>
    <n v="123"/>
    <n v="127"/>
    <n v="158"/>
    <n v="160"/>
    <n v="179"/>
    <n v="195"/>
    <n v="193"/>
    <n v="228"/>
    <n v="242"/>
    <n v="254"/>
    <n v="261"/>
    <n v="261"/>
    <n v="274"/>
    <n v="275"/>
    <n v="279"/>
    <n v="282"/>
    <n v="285"/>
    <n v="286"/>
    <n v="290"/>
    <n v="295"/>
    <n v="2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87260719999999"/>
    <n v="-87.525568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6"/>
    <n v="7"/>
    <n v="9"/>
    <n v="10"/>
    <n v="15"/>
    <n v="19"/>
    <n v="21"/>
    <n v="22"/>
    <n v="23"/>
    <n v="24"/>
    <n v="29"/>
    <n v="30"/>
    <n v="34"/>
    <n v="41"/>
    <n v="43"/>
    <n v="44"/>
    <n v="73"/>
    <n v="77"/>
    <n v="83"/>
    <n v="85"/>
    <n v="91"/>
    <n v="99"/>
    <n v="119"/>
    <n v="121"/>
    <n v="122"/>
    <n v="128"/>
    <n v="132"/>
    <n v="152"/>
    <n v="141"/>
    <n v="145"/>
    <n v="153"/>
    <n v="158"/>
    <n v="165"/>
    <n v="173"/>
    <n v="182"/>
    <n v="182"/>
    <n v="192"/>
    <n v="195"/>
    <n v="199"/>
    <n v="202"/>
    <n v="208"/>
    <n v="210"/>
    <n v="216"/>
    <n v="218"/>
    <n v="2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802705119999999"/>
    <n v="-87.300271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9"/>
    <n v="17"/>
    <n v="23"/>
    <n v="28"/>
    <n v="30"/>
    <n v="30"/>
    <n v="32"/>
    <n v="32"/>
    <n v="34"/>
    <n v="48"/>
    <n v="49"/>
    <n v="49"/>
    <n v="54"/>
    <n v="63"/>
    <n v="65"/>
    <n v="69"/>
    <n v="72"/>
    <n v="78"/>
    <n v="81"/>
    <n v="84"/>
    <n v="84"/>
    <n v="84"/>
    <n v="84"/>
    <n v="83"/>
    <n v="83"/>
    <n v="85"/>
    <n v="90"/>
    <n v="91"/>
    <n v="90"/>
    <n v="89"/>
    <n v="89"/>
    <n v="89"/>
    <n v="92"/>
    <n v="93"/>
    <n v="94"/>
    <n v="95"/>
    <n v="96"/>
    <n v="97"/>
    <n v="97"/>
    <n v="99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409279399999999"/>
    <n v="-88.2068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3"/>
    <n v="3"/>
    <n v="3"/>
    <n v="5"/>
    <n v="5"/>
    <n v="5"/>
    <n v="5"/>
    <n v="7"/>
    <n v="7"/>
    <n v="11"/>
    <n v="11"/>
    <n v="12"/>
    <n v="12"/>
    <n v="12"/>
    <n v="12"/>
    <n v="12"/>
    <n v="13"/>
    <n v="14"/>
    <n v="15"/>
    <n v="16"/>
    <n v="16"/>
    <n v="17"/>
    <n v="18"/>
    <n v="18"/>
    <n v="19"/>
    <n v="19"/>
    <n v="26"/>
    <n v="27"/>
    <n v="33"/>
    <n v="34"/>
    <n v="34"/>
    <n v="35"/>
    <n v="37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987732149999999"/>
    <n v="-87.308911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5"/>
    <n v="6"/>
    <n v="11"/>
    <n v="12"/>
    <n v="12"/>
    <n v="13"/>
    <n v="13"/>
    <n v="16"/>
    <n v="18"/>
    <n v="24"/>
    <n v="30"/>
    <n v="31"/>
    <n v="31"/>
    <n v="34"/>
    <n v="39"/>
    <n v="40"/>
    <n v="45"/>
    <n v="47"/>
    <n v="49"/>
    <n v="49"/>
    <n v="50"/>
    <n v="52"/>
    <n v="53"/>
    <n v="53"/>
    <n v="56"/>
    <n v="58"/>
    <n v="60"/>
    <n v="62"/>
    <n v="66"/>
    <n v="67"/>
    <n v="71"/>
    <n v="72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150305320000001"/>
    <n v="-87.373259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7"/>
    <n v="9"/>
    <n v="9"/>
    <n v="9"/>
    <n v="9"/>
    <n v="10"/>
    <n v="10"/>
    <n v="10"/>
    <n v="10"/>
    <n v="10"/>
    <n v="11"/>
    <n v="11"/>
    <n v="13"/>
    <n v="13"/>
    <n v="15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5.322224140000003"/>
    <n v="-161.9722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2.72541116"/>
    <n v="-110.40864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1.149981740000001"/>
    <n v="-149.14269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5"/>
    <n v="13"/>
    <n v="17"/>
    <n v="17"/>
    <n v="28"/>
    <n v="30"/>
    <n v="43"/>
    <n v="54"/>
    <n v="59"/>
    <n v="61"/>
    <n v="65"/>
    <n v="67"/>
    <n v="73"/>
    <n v="81"/>
    <n v="85"/>
    <n v="88"/>
    <n v="98"/>
    <n v="103"/>
    <n v="109"/>
    <n v="112"/>
    <n v="121"/>
    <n v="127"/>
    <n v="131"/>
    <n v="136"/>
    <n v="139"/>
    <n v="143"/>
    <n v="150"/>
    <n v="151"/>
    <n v="154"/>
    <n v="155"/>
    <n v="160"/>
    <n v="164"/>
    <n v="166"/>
    <n v="168"/>
    <n v="168"/>
    <n v="168"/>
    <n v="171"/>
    <n v="175"/>
    <n v="179"/>
    <n v="179"/>
    <n v="185"/>
    <n v="185"/>
    <n v="187"/>
    <n v="1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0.909804510000001"/>
    <n v="-159.856183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8.745139760000001"/>
    <n v="-156.7010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3.672640440000002"/>
    <n v="-150.00761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9.796037380000001"/>
    <n v="-158.238194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4.807262469999998"/>
    <n v="-146.5692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6"/>
    <n v="7"/>
    <n v="7"/>
    <n v="7"/>
    <n v="10"/>
    <n v="11"/>
    <n v="10"/>
    <n v="19"/>
    <n v="23"/>
    <n v="28"/>
    <n v="30"/>
    <n v="35"/>
    <n v="40"/>
    <n v="42"/>
    <n v="46"/>
    <n v="53"/>
    <n v="53"/>
    <n v="65"/>
    <n v="71"/>
    <n v="73"/>
    <n v="76"/>
    <n v="76"/>
    <n v="79"/>
    <n v="79"/>
    <n v="79"/>
    <n v="79"/>
    <n v="79"/>
    <n v="79"/>
    <n v="79"/>
    <n v="79"/>
    <n v="79"/>
    <n v="79"/>
    <n v="79"/>
    <n v="79"/>
    <n v="79"/>
    <n v="79"/>
    <n v="80"/>
    <n v="80"/>
    <n v="81"/>
    <n v="81"/>
    <n v="81"/>
    <n v="82"/>
    <n v="83"/>
    <n v="83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9.098935709999999"/>
    <n v="-135.4679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8.293073649999997"/>
    <n v="-135.64244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8.450318109999998"/>
    <n v="-134.200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5"/>
    <n v="9"/>
    <n v="10"/>
    <n v="11"/>
    <n v="12"/>
    <n v="14"/>
    <n v="14"/>
    <n v="14"/>
    <n v="14"/>
    <n v="14"/>
    <n v="15"/>
    <n v="15"/>
    <n v="16"/>
    <n v="17"/>
    <n v="18"/>
    <n v="21"/>
    <n v="23"/>
    <n v="24"/>
    <n v="24"/>
    <n v="24"/>
    <n v="24"/>
    <n v="26"/>
    <n v="27"/>
    <n v="27"/>
    <n v="27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0.24429722"/>
    <n v="-151.53888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7"/>
    <n v="7"/>
    <n v="7"/>
    <n v="7"/>
    <n v="8"/>
    <n v="10"/>
    <n v="11"/>
    <n v="12"/>
    <n v="13"/>
    <n v="13"/>
    <n v="13"/>
    <n v="14"/>
    <n v="15"/>
    <n v="15"/>
    <n v="15"/>
    <n v="15"/>
    <n v="15"/>
    <n v="16"/>
    <n v="16"/>
    <n v="17"/>
    <n v="19"/>
    <n v="19"/>
    <n v="19"/>
    <n v="19"/>
    <n v="19"/>
    <n v="19"/>
    <n v="19"/>
    <n v="19"/>
    <n v="19"/>
    <n v="19"/>
    <n v="19"/>
    <n v="19"/>
    <n v="19"/>
    <n v="21"/>
    <n v="21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5.574450079999998"/>
    <n v="-130.9755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6"/>
    <n v="6"/>
    <n v="8"/>
    <n v="11"/>
    <n v="11"/>
    <n v="12"/>
    <n v="12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7.655294150000003"/>
    <n v="-153.74935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2.154291599999901"/>
    <n v="-163.3967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8.624033369999999"/>
    <n v="-156.21405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2.313050449999999"/>
    <n v="-149.57417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4"/>
    <n v="4"/>
    <n v="4"/>
    <n v="5"/>
    <n v="6"/>
    <n v="9"/>
    <n v="10"/>
    <n v="14"/>
    <n v="14"/>
    <n v="15"/>
    <n v="15"/>
    <n v="15"/>
    <n v="15"/>
    <n v="17"/>
    <n v="18"/>
    <n v="19"/>
    <n v="19"/>
    <n v="20"/>
    <n v="20"/>
    <n v="20"/>
    <n v="20"/>
    <n v="20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4.90320724"/>
    <n v="-164.0353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9.314792159999996"/>
    <n v="-153.48360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7.049191960000002"/>
    <n v="-159.750394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7.139789479999997"/>
    <n v="-132.95409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5.762619839999999"/>
    <n v="-133.0511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7.241245550000002"/>
    <n v="-135.320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9.561499959999999"/>
    <n v="-135.33377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3.876920949999999"/>
    <n v="-143.2127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1.475027679999997"/>
    <n v="-144.71267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6.320200399999997"/>
    <n v="-132.058373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9.890980799999902"/>
    <n v="-140.360145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5.508154590000004"/>
    <n v="-151.390738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5.394650059999996"/>
    <n v="-109.489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7"/>
    <n v="9"/>
    <n v="11"/>
    <n v="13"/>
    <n v="13"/>
    <n v="17"/>
    <n v="16"/>
    <n v="17"/>
    <n v="17"/>
    <n v="17"/>
    <n v="20"/>
    <n v="23"/>
    <n v="25"/>
    <n v="28"/>
    <n v="34"/>
    <n v="52"/>
    <n v="55"/>
    <n v="66"/>
    <n v="72"/>
    <n v="89"/>
    <n v="97"/>
    <n v="110"/>
    <n v="118"/>
    <n v="141"/>
    <n v="169"/>
    <n v="178"/>
    <n v="202"/>
    <n v="226"/>
    <n v="235"/>
    <n v="268"/>
    <n v="296"/>
    <n v="314"/>
    <n v="336"/>
    <n v="362"/>
    <n v="380"/>
    <n v="392"/>
    <n v="449"/>
    <n v="478"/>
    <n v="507"/>
    <n v="526"/>
    <n v="5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1.87934684"/>
    <n v="-109.7516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4"/>
    <n v="4"/>
    <n v="5"/>
    <n v="7"/>
    <n v="8"/>
    <n v="9"/>
    <n v="9"/>
    <n v="9"/>
    <n v="11"/>
    <n v="11"/>
    <n v="13"/>
    <n v="15"/>
    <n v="16"/>
    <n v="15"/>
    <n v="15"/>
    <n v="18"/>
    <n v="20"/>
    <n v="22"/>
    <n v="24"/>
    <n v="28"/>
    <n v="29"/>
    <n v="31"/>
    <n v="31"/>
    <n v="34"/>
    <n v="36"/>
    <n v="36"/>
    <n v="36"/>
    <n v="37"/>
    <n v="38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5.838834290000001"/>
    <n v="-111.7707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8"/>
    <n v="11"/>
    <n v="14"/>
    <n v="17"/>
    <n v="18"/>
    <n v="23"/>
    <n v="28"/>
    <n v="41"/>
    <n v="56"/>
    <n v="62"/>
    <n v="71"/>
    <n v="81"/>
    <n v="85"/>
    <n v="114"/>
    <n v="126"/>
    <n v="147"/>
    <n v="155"/>
    <n v="167"/>
    <n v="179"/>
    <n v="186"/>
    <n v="210"/>
    <n v="214"/>
    <n v="238"/>
    <n v="243"/>
    <n v="253"/>
    <n v="270"/>
    <n v="266"/>
    <n v="299"/>
    <n v="304"/>
    <n v="314"/>
    <n v="333"/>
    <n v="337"/>
    <n v="342"/>
    <n v="353"/>
    <n v="372"/>
    <n v="391"/>
    <n v="402"/>
    <n v="420"/>
    <n v="425"/>
    <n v="439"/>
    <n v="453"/>
    <n v="486"/>
    <n v="498"/>
    <n v="512"/>
    <n v="527"/>
    <n v="5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3.801900850000003"/>
    <n v="-110.81327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5"/>
    <n v="5"/>
    <n v="7"/>
    <n v="7"/>
    <n v="8"/>
    <n v="9"/>
    <n v="10"/>
    <n v="12"/>
    <n v="11"/>
    <n v="11"/>
    <n v="11"/>
    <n v="11"/>
    <n v="11"/>
    <n v="12"/>
    <n v="13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2.931668850000001"/>
    <n v="-109.88821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4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7"/>
    <n v="6"/>
    <n v="7"/>
    <n v="9"/>
    <n v="9"/>
    <n v="10"/>
    <n v="16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3.214988269999999"/>
    <n v="-109.24052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3.728542240000003"/>
    <n v="-113.98100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5"/>
    <n v="5"/>
    <n v="5"/>
    <n v="5"/>
    <n v="5"/>
    <n v="5"/>
    <n v="6"/>
    <n v="6"/>
    <n v="6"/>
    <n v="8"/>
    <n v="7"/>
    <n v="7"/>
    <n v="7"/>
    <n v="7"/>
    <n v="8"/>
    <n v="14"/>
    <n v="15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3.348358670000003"/>
    <n v="-112.491815399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4"/>
    <n v="4"/>
    <n v="8"/>
    <n v="9"/>
    <n v="11"/>
    <n v="22"/>
    <n v="34"/>
    <n v="49"/>
    <n v="81"/>
    <n v="139"/>
    <n v="199"/>
    <n v="251"/>
    <n v="299"/>
    <n v="399"/>
    <n v="454"/>
    <n v="545"/>
    <n v="690"/>
    <n v="788"/>
    <n v="871"/>
    <n v="961"/>
    <n v="1049"/>
    <n v="1171"/>
    <n v="1326"/>
    <n v="1433"/>
    <n v="1495"/>
    <n v="1559"/>
    <n v="1689"/>
    <n v="1741"/>
    <n v="1891"/>
    <n v="1960"/>
    <n v="2020"/>
    <n v="2056"/>
    <n v="2146"/>
    <n v="2264"/>
    <n v="2404"/>
    <n v="2491"/>
    <n v="2589"/>
    <n v="2636"/>
    <n v="2738"/>
    <n v="2846"/>
    <n v="2970"/>
    <n v="3116"/>
    <n v="3234"/>
    <n v="3359"/>
    <n v="3457"/>
    <n v="3578"/>
    <n v="3723"/>
    <n v="3972"/>
    <n v="4156"/>
    <n v="4421"/>
    <n v="4585"/>
    <n v="47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5.704717029999998"/>
    <n v="-113.7577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6"/>
    <n v="7"/>
    <n v="7"/>
    <n v="7"/>
    <n v="8"/>
    <n v="9"/>
    <n v="12"/>
    <n v="16"/>
    <n v="20"/>
    <n v="23"/>
    <n v="23"/>
    <n v="27"/>
    <n v="28"/>
    <n v="30"/>
    <n v="30"/>
    <n v="40"/>
    <n v="45"/>
    <n v="45"/>
    <n v="51"/>
    <n v="51"/>
    <n v="52"/>
    <n v="54"/>
    <n v="56"/>
    <n v="59"/>
    <n v="62"/>
    <n v="69"/>
    <n v="73"/>
    <n v="81"/>
    <n v="88"/>
    <n v="96"/>
    <n v="99"/>
    <n v="105"/>
    <n v="117"/>
    <n v="122"/>
    <n v="127"/>
    <n v="135"/>
    <n v="1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5.3997715"/>
    <n v="-110.3218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10"/>
    <n v="13"/>
    <n v="25"/>
    <n v="32"/>
    <n v="37"/>
    <n v="43"/>
    <n v="49"/>
    <n v="57"/>
    <n v="62"/>
    <n v="88"/>
    <n v="91"/>
    <n v="102"/>
    <n v="129"/>
    <n v="148"/>
    <n v="177"/>
    <n v="195"/>
    <n v="210"/>
    <n v="222"/>
    <n v="240"/>
    <n v="286"/>
    <n v="287"/>
    <n v="321"/>
    <n v="335"/>
    <n v="345"/>
    <n v="355"/>
    <n v="390"/>
    <n v="410"/>
    <n v="435"/>
    <n v="452"/>
    <n v="459"/>
    <n v="473"/>
    <n v="485"/>
    <n v="527"/>
    <n v="564"/>
    <n v="583"/>
    <n v="612"/>
    <n v="625"/>
    <n v="628"/>
    <n v="665"/>
    <n v="682"/>
    <n v="712"/>
    <n v="741"/>
    <n v="766"/>
    <n v="777"/>
    <n v="8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2.097133399999997"/>
    <n v="-111.78900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7"/>
    <n v="8"/>
    <n v="12"/>
    <n v="17"/>
    <n v="24"/>
    <n v="42"/>
    <n v="49"/>
    <n v="75"/>
    <n v="102"/>
    <n v="120"/>
    <n v="153"/>
    <n v="187"/>
    <n v="202"/>
    <n v="217"/>
    <n v="237"/>
    <n v="280"/>
    <n v="326"/>
    <n v="372"/>
    <n v="415"/>
    <n v="415"/>
    <n v="464"/>
    <n v="512"/>
    <n v="543"/>
    <n v="591"/>
    <n v="622"/>
    <n v="668"/>
    <n v="685"/>
    <n v="700"/>
    <n v="760"/>
    <n v="819"/>
    <n v="856"/>
    <n v="913"/>
    <n v="941"/>
    <n v="963"/>
    <n v="973"/>
    <n v="1026"/>
    <n v="1060"/>
    <n v="1090"/>
    <n v="1136"/>
    <n v="1164"/>
    <n v="1188"/>
    <n v="1215"/>
    <n v="1241"/>
    <n v="1267"/>
    <n v="1300"/>
    <n v="1326"/>
    <n v="13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2.905256270000002"/>
    <n v="-111.34494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5"/>
    <n v="5"/>
    <n v="5"/>
    <n v="5"/>
    <n v="5"/>
    <n v="5"/>
    <n v="8"/>
    <n v="10"/>
    <n v="10"/>
    <n v="14"/>
    <n v="16"/>
    <n v="17"/>
    <n v="22"/>
    <n v="23"/>
    <n v="35"/>
    <n v="36"/>
    <n v="41"/>
    <n v="51"/>
    <n v="64"/>
    <n v="62"/>
    <n v="65"/>
    <n v="69"/>
    <n v="77"/>
    <n v="89"/>
    <n v="103"/>
    <n v="106"/>
    <n v="120"/>
    <n v="124"/>
    <n v="137"/>
    <n v="138"/>
    <n v="146"/>
    <n v="163"/>
    <n v="168"/>
    <n v="175"/>
    <n v="182"/>
    <n v="197"/>
    <n v="212"/>
    <n v="235"/>
    <n v="247"/>
    <n v="256"/>
    <n v="268"/>
    <n v="283"/>
    <n v="303"/>
    <n v="317"/>
    <n v="332"/>
    <n v="342"/>
    <n v="359"/>
    <n v="365"/>
    <n v="387"/>
    <n v="397"/>
    <n v="417"/>
    <n v="435"/>
    <n v="456"/>
    <n v="4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1.525089980000001"/>
    <n v="-110.847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4"/>
    <n v="4"/>
    <n v="4"/>
    <n v="5"/>
    <n v="6"/>
    <n v="7"/>
    <n v="7"/>
    <n v="8"/>
    <n v="8"/>
    <n v="10"/>
    <n v="10"/>
    <n v="12"/>
    <n v="14"/>
    <n v="14"/>
    <n v="16"/>
    <n v="19"/>
    <n v="20"/>
    <n v="23"/>
    <n v="28"/>
    <n v="28"/>
    <n v="30"/>
    <n v="30"/>
    <n v="30"/>
    <n v="30"/>
    <n v="31"/>
    <n v="31"/>
    <n v="33"/>
    <n v="33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4.599339260000001"/>
    <n v="-112.55385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9"/>
    <n v="13"/>
    <n v="12"/>
    <n v="15"/>
    <n v="21"/>
    <n v="24"/>
    <n v="34"/>
    <n v="35"/>
    <n v="43"/>
    <n v="45"/>
    <n v="49"/>
    <n v="57"/>
    <n v="58"/>
    <n v="62"/>
    <n v="62"/>
    <n v="63"/>
    <n v="63"/>
    <n v="65"/>
    <n v="70"/>
    <n v="66"/>
    <n v="68"/>
    <n v="69"/>
    <n v="72"/>
    <n v="72"/>
    <n v="71"/>
    <n v="72"/>
    <n v="73"/>
    <n v="75"/>
    <n v="75"/>
    <n v="76"/>
    <n v="76"/>
    <n v="77"/>
    <n v="77"/>
    <n v="79"/>
    <n v="79"/>
    <n v="82"/>
    <n v="87"/>
    <n v="89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2.768957120000003"/>
    <n v="-113.9066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5"/>
    <n v="6"/>
    <n v="9"/>
    <n v="12"/>
    <n v="13"/>
    <n v="13"/>
    <n v="14"/>
    <n v="13"/>
    <n v="13"/>
    <n v="13"/>
    <n v="14"/>
    <n v="15"/>
    <n v="16"/>
    <n v="15"/>
    <n v="20"/>
    <n v="20"/>
    <n v="20"/>
    <n v="20"/>
    <n v="24"/>
    <n v="28"/>
    <n v="29"/>
    <n v="29"/>
    <n v="31"/>
    <n v="32"/>
    <n v="42"/>
    <n v="42"/>
    <n v="42"/>
    <n v="53"/>
    <n v="59"/>
    <n v="62"/>
    <n v="67"/>
    <n v="72"/>
    <n v="85"/>
    <n v="89"/>
    <n v="89"/>
    <n v="98"/>
    <n v="1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291451510000002"/>
    <n v="-91.37277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191534609999998"/>
    <n v="-91.769847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8"/>
    <n v="9"/>
    <n v="10"/>
    <n v="10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5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287843850000002"/>
    <n v="-92.33782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36446559999999"/>
    <n v="-94.256808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8"/>
    <n v="23"/>
    <n v="28"/>
    <n v="31"/>
    <n v="35"/>
    <n v="38"/>
    <n v="39"/>
    <n v="40"/>
    <n v="42"/>
    <n v="42"/>
    <n v="43"/>
    <n v="42"/>
    <n v="42"/>
    <n v="45"/>
    <n v="47"/>
    <n v="47"/>
    <n v="47"/>
    <n v="48"/>
    <n v="50"/>
    <n v="60"/>
    <n v="62"/>
    <n v="61"/>
    <n v="62"/>
    <n v="62"/>
    <n v="62"/>
    <n v="62"/>
    <n v="66"/>
    <n v="68"/>
    <n v="70"/>
    <n v="77"/>
    <n v="79"/>
    <n v="93"/>
    <n v="94"/>
    <n v="94"/>
    <n v="101"/>
    <n v="102"/>
    <n v="107"/>
    <n v="112"/>
    <n v="112"/>
    <n v="1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08450399999998"/>
    <n v="-93.093749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467558080000003"/>
    <n v="-92.159808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11"/>
    <n v="12"/>
    <n v="12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55598792"/>
    <n v="-92.499744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40385599999998"/>
    <n v="-93.5427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64589729999997"/>
    <n v="-91.295392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4"/>
    <n v="4"/>
    <n v="5"/>
    <n v="5"/>
    <n v="5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04613432"/>
    <n v="-93.1748471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6"/>
    <n v="12"/>
    <n v="15"/>
    <n v="17"/>
    <n v="18"/>
    <n v="17"/>
    <n v="21"/>
    <n v="24"/>
    <n v="24"/>
    <n v="26"/>
    <n v="27"/>
    <n v="27"/>
    <n v="27"/>
    <n v="27"/>
    <n v="27"/>
    <n v="27"/>
    <n v="27"/>
    <n v="27"/>
    <n v="27"/>
    <n v="27"/>
    <n v="26"/>
    <n v="26"/>
    <n v="27"/>
    <n v="27"/>
    <n v="27"/>
    <n v="27"/>
    <n v="27"/>
    <n v="27"/>
    <n v="27"/>
    <n v="27"/>
    <n v="27"/>
    <n v="28"/>
    <n v="29"/>
    <n v="28"/>
    <n v="27"/>
    <n v="27"/>
    <n v="27"/>
    <n v="30"/>
    <n v="30"/>
    <n v="31"/>
    <n v="31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68262119999997"/>
    <n v="-90.4148172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38649220000003"/>
    <n v="-92.026400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7"/>
    <n v="32"/>
    <n v="40"/>
    <n v="47"/>
    <n v="49"/>
    <n v="50"/>
    <n v="50"/>
    <n v="56"/>
    <n v="61"/>
    <n v="62"/>
    <n v="63"/>
    <n v="64"/>
    <n v="65"/>
    <n v="64"/>
    <n v="65"/>
    <n v="66"/>
    <n v="67"/>
    <n v="69"/>
    <n v="69"/>
    <n v="69"/>
    <n v="70"/>
    <n v="70"/>
    <n v="70"/>
    <n v="70"/>
    <n v="70"/>
    <n v="70"/>
    <n v="70"/>
    <n v="70"/>
    <n v="71"/>
    <n v="71"/>
    <n v="71"/>
    <n v="71"/>
    <n v="72"/>
    <n v="72"/>
    <n v="72"/>
    <n v="72"/>
    <n v="72"/>
    <n v="73"/>
    <n v="73"/>
    <n v="73"/>
    <n v="73"/>
    <n v="73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897231869999999"/>
    <n v="-92.185370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5"/>
    <n v="5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12307010000004"/>
    <n v="-93.226427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4"/>
    <n v="4"/>
    <n v="4"/>
    <n v="5"/>
    <n v="5"/>
    <n v="5"/>
    <n v="5"/>
    <n v="5"/>
    <n v="6"/>
    <n v="6"/>
    <n v="6"/>
    <n v="9"/>
    <n v="12"/>
    <n v="12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62055369999999"/>
    <n v="-92.70506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5"/>
    <n v="5"/>
    <n v="5"/>
    <n v="5"/>
    <n v="5"/>
    <n v="5"/>
    <n v="5"/>
    <n v="5"/>
    <n v="8"/>
    <n v="10"/>
    <n v="10"/>
    <n v="11"/>
    <n v="12"/>
    <n v="12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830182829999998"/>
    <n v="-90.63235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6"/>
    <n v="6"/>
    <n v="8"/>
    <n v="11"/>
    <n v="12"/>
    <n v="14"/>
    <n v="16"/>
    <n v="18"/>
    <n v="20"/>
    <n v="22"/>
    <n v="23"/>
    <n v="28"/>
    <n v="29"/>
    <n v="31"/>
    <n v="31"/>
    <n v="36"/>
    <n v="36"/>
    <n v="38"/>
    <n v="40"/>
    <n v="40"/>
    <n v="42"/>
    <n v="43"/>
    <n v="44"/>
    <n v="45"/>
    <n v="48"/>
    <n v="55"/>
    <n v="58"/>
    <n v="62"/>
    <n v="62"/>
    <n v="68"/>
    <n v="70"/>
    <n v="73"/>
    <n v="74"/>
    <n v="80"/>
    <n v="81"/>
    <n v="81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89286010000002"/>
    <n v="-94.2446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12473180000003"/>
    <n v="-90.308394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7"/>
    <n v="9"/>
    <n v="14"/>
    <n v="17"/>
    <n v="17"/>
    <n v="17"/>
    <n v="29"/>
    <n v="32"/>
    <n v="37"/>
    <n v="43"/>
    <n v="50"/>
    <n v="53"/>
    <n v="58"/>
    <n v="61"/>
    <n v="74"/>
    <n v="86"/>
    <n v="89"/>
    <n v="93"/>
    <n v="103"/>
    <n v="116"/>
    <n v="121"/>
    <n v="122"/>
    <n v="127"/>
    <n v="133"/>
    <n v="139"/>
    <n v="142"/>
    <n v="145"/>
    <n v="147"/>
    <n v="156"/>
    <n v="167"/>
    <n v="169"/>
    <n v="171"/>
    <n v="174"/>
    <n v="177"/>
    <n v="180"/>
    <n v="187"/>
    <n v="188"/>
    <n v="193"/>
    <n v="197"/>
    <n v="1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96313959999999"/>
    <n v="-90.77185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6"/>
    <n v="6"/>
    <n v="6"/>
    <n v="6"/>
    <n v="7"/>
    <n v="7"/>
    <n v="7"/>
    <n v="7"/>
    <n v="8"/>
    <n v="8"/>
    <n v="8"/>
    <n v="8"/>
    <n v="8"/>
    <n v="9"/>
    <n v="11"/>
    <n v="11"/>
    <n v="11"/>
    <n v="16"/>
    <n v="16"/>
    <n v="16"/>
    <n v="16"/>
    <n v="17"/>
    <n v="21"/>
    <n v="21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970427630000003"/>
    <n v="-92.6516743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830110249999997"/>
    <n v="-91.255009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6"/>
    <n v="6"/>
    <n v="6"/>
    <n v="6"/>
    <n v="6"/>
    <n v="6"/>
    <n v="6"/>
    <n v="6"/>
    <n v="6"/>
    <n v="7"/>
    <n v="7"/>
    <n v="7"/>
    <n v="9"/>
    <n v="14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590350010000002"/>
    <n v="-91.717779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6"/>
    <n v="6"/>
    <n v="6"/>
    <n v="6"/>
    <n v="6"/>
    <n v="6"/>
    <n v="6"/>
    <n v="6"/>
    <n v="6"/>
    <n v="6"/>
    <n v="6"/>
    <n v="7"/>
    <n v="10"/>
    <n v="13"/>
    <n v="13"/>
    <n v="13"/>
    <n v="13"/>
    <n v="13"/>
    <n v="14"/>
    <n v="16"/>
    <n v="16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147190070000001"/>
    <n v="-92.337175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4"/>
    <n v="23"/>
    <n v="24"/>
    <n v="27"/>
    <n v="29"/>
    <n v="30"/>
    <n v="30"/>
    <n v="36"/>
    <n v="36"/>
    <n v="37"/>
    <n v="40"/>
    <n v="40"/>
    <n v="46"/>
    <n v="47"/>
    <n v="52"/>
    <n v="55"/>
    <n v="55"/>
    <n v="56"/>
    <n v="57"/>
    <n v="59"/>
    <n v="57"/>
    <n v="58"/>
    <n v="58"/>
    <n v="59"/>
    <n v="59"/>
    <n v="60"/>
    <n v="62"/>
    <n v="62"/>
    <n v="62"/>
    <n v="64"/>
    <n v="67"/>
    <n v="67"/>
    <n v="70"/>
    <n v="73"/>
    <n v="75"/>
    <n v="75"/>
    <n v="76"/>
    <n v="76"/>
    <n v="76"/>
    <n v="76"/>
    <n v="77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12028209999997"/>
    <n v="-93.892995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81771049999998"/>
    <n v="-91.817291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576920739999998"/>
    <n v="-93.149216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9"/>
    <n v="10"/>
    <n v="16"/>
    <n v="18"/>
    <n v="20"/>
    <n v="20"/>
    <n v="25"/>
    <n v="26"/>
    <n v="31"/>
    <n v="32"/>
    <n v="37"/>
    <n v="37"/>
    <n v="40"/>
    <n v="41"/>
    <n v="41"/>
    <n v="46"/>
    <n v="51"/>
    <n v="61"/>
    <n v="66"/>
    <n v="72"/>
    <n v="81"/>
    <n v="101"/>
    <n v="102"/>
    <n v="103"/>
    <n v="105"/>
    <n v="107"/>
    <n v="106"/>
    <n v="107"/>
    <n v="108"/>
    <n v="109"/>
    <n v="109"/>
    <n v="109"/>
    <n v="110"/>
    <n v="111"/>
    <n v="111"/>
    <n v="114"/>
    <n v="115"/>
    <n v="115"/>
    <n v="116"/>
    <n v="117"/>
    <n v="117"/>
    <n v="118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290179909999999"/>
    <n v="-92.423205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5"/>
    <n v="7"/>
    <n v="7"/>
    <n v="9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3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117354599999999"/>
    <n v="-90.55832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6"/>
    <n v="6"/>
    <n v="6"/>
    <n v="9"/>
    <n v="8"/>
    <n v="8"/>
    <n v="9"/>
    <n v="10"/>
    <n v="13"/>
    <n v="14"/>
    <n v="14"/>
    <n v="16"/>
    <n v="16"/>
    <n v="16"/>
    <n v="16"/>
    <n v="16"/>
    <n v="16"/>
    <n v="16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33255829999997"/>
    <n v="-93.669351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1"/>
    <n v="1"/>
    <n v="1"/>
    <n v="1"/>
    <n v="1"/>
    <n v="1"/>
    <n v="1"/>
    <n v="1"/>
    <n v="1"/>
    <n v="1"/>
    <n v="3"/>
    <n v="3"/>
    <n v="4"/>
    <n v="5"/>
    <n v="5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317092590000001"/>
    <n v="-92.953963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5"/>
    <n v="16"/>
    <n v="19"/>
    <n v="19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090074270000002"/>
    <n v="-93.993487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6"/>
    <n v="6"/>
    <n v="8"/>
    <n v="9"/>
    <n v="9"/>
    <n v="10"/>
    <n v="12"/>
    <n v="12"/>
    <n v="12"/>
    <n v="14"/>
    <n v="14"/>
    <n v="14"/>
    <n v="14"/>
    <n v="13"/>
    <n v="13"/>
    <n v="13"/>
    <n v="13"/>
    <n v="13"/>
    <n v="13"/>
    <n v="13"/>
    <n v="13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742427069999998"/>
    <n v="-91.57001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6"/>
    <n v="6"/>
    <n v="6"/>
    <n v="6"/>
    <n v="7"/>
    <n v="7"/>
    <n v="8"/>
    <n v="8"/>
    <n v="8"/>
    <n v="8"/>
    <n v="8"/>
    <n v="9"/>
    <n v="9"/>
    <n v="9"/>
    <n v="9"/>
    <n v="9"/>
    <n v="9"/>
    <n v="9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096040459999998"/>
    <n v="-91.9084795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6"/>
    <n v="6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98029830000002"/>
    <n v="-91.2149460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267670809999998"/>
    <n v="-91.926198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9"/>
    <n v="21"/>
    <n v="21"/>
    <n v="22"/>
    <n v="23"/>
    <n v="23"/>
    <n v="25"/>
    <n v="25"/>
    <n v="26"/>
    <n v="33"/>
    <n v="42"/>
    <n v="49"/>
    <n v="51"/>
    <n v="53"/>
    <n v="59"/>
    <n v="62"/>
    <n v="69"/>
    <n v="78"/>
    <n v="90"/>
    <n v="91"/>
    <n v="91"/>
    <n v="95"/>
    <n v="100"/>
    <n v="105"/>
    <n v="106"/>
    <n v="109"/>
    <n v="113"/>
    <n v="114"/>
    <n v="118"/>
    <n v="126"/>
    <n v="126"/>
    <n v="135"/>
    <n v="142"/>
    <n v="145"/>
    <n v="149"/>
    <n v="153"/>
    <n v="160"/>
    <n v="162"/>
    <n v="168"/>
    <n v="169"/>
    <n v="177"/>
    <n v="178"/>
    <n v="184"/>
    <n v="1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67591350000001"/>
    <n v="-93.460363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7"/>
    <n v="7"/>
    <n v="7"/>
    <n v="8"/>
    <n v="11"/>
    <n v="11"/>
    <n v="11"/>
    <n v="12"/>
    <n v="13"/>
    <n v="13"/>
    <n v="13"/>
    <n v="19"/>
    <n v="16"/>
    <n v="18"/>
    <n v="20"/>
    <n v="21"/>
    <n v="22"/>
    <n v="22"/>
    <n v="22"/>
    <n v="22"/>
    <n v="26"/>
    <n v="26"/>
    <n v="26"/>
    <n v="29"/>
    <n v="30"/>
    <n v="29"/>
    <n v="29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41167130000001"/>
    <n v="-93.606770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4"/>
    <n v="5"/>
    <n v="5"/>
    <n v="4"/>
    <n v="4"/>
    <n v="4"/>
    <n v="4"/>
    <n v="4"/>
    <n v="6"/>
    <n v="6"/>
    <n v="6"/>
    <n v="6"/>
    <n v="7"/>
    <n v="7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041881959999998"/>
    <n v="-91.108671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1"/>
    <n v="1"/>
    <n v="1"/>
    <n v="1"/>
    <n v="1"/>
    <n v="1"/>
    <n v="1"/>
    <n v="1"/>
    <n v="1"/>
    <n v="1"/>
    <n v="1"/>
    <n v="1"/>
    <n v="9"/>
    <n v="9"/>
    <n v="10"/>
    <n v="11"/>
    <n v="11"/>
    <n v="11"/>
    <n v="11"/>
    <n v="12"/>
    <n v="24"/>
    <n v="25"/>
    <n v="26"/>
    <n v="26"/>
    <n v="26"/>
    <n v="29"/>
    <n v="37"/>
    <n v="38"/>
    <n v="41"/>
    <n v="42"/>
    <n v="43"/>
    <n v="45"/>
    <n v="46"/>
    <n v="59"/>
    <n v="59"/>
    <n v="60"/>
    <n v="66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84989039999999"/>
    <n v="-90.783838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95317155"/>
    <n v="-91.740028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6"/>
    <n v="6"/>
    <n v="6"/>
    <n v="6"/>
    <n v="6"/>
    <n v="6"/>
    <n v="6"/>
    <n v="6"/>
    <n v="7"/>
    <n v="7"/>
    <n v="10"/>
    <n v="11"/>
    <n v="10"/>
    <n v="10"/>
    <n v="10"/>
    <n v="11"/>
    <n v="56"/>
    <n v="56"/>
    <n v="59"/>
    <n v="61"/>
    <n v="94"/>
    <n v="110"/>
    <n v="111"/>
    <n v="258"/>
    <n v="258"/>
    <n v="445"/>
    <n v="630"/>
    <n v="707"/>
    <n v="721"/>
    <n v="727"/>
    <n v="754"/>
    <n v="755"/>
    <n v="756"/>
    <n v="814"/>
    <n v="816"/>
    <n v="817"/>
    <n v="822"/>
    <n v="8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03756650000003"/>
    <n v="-94.234685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14132339999999"/>
    <n v="-93.719510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53921990000002"/>
    <n v="-91.887423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6"/>
    <n v="7"/>
    <n v="15"/>
    <n v="16"/>
    <n v="16"/>
    <n v="17"/>
    <n v="23"/>
    <n v="23"/>
    <n v="26"/>
    <n v="26"/>
    <n v="27"/>
    <n v="30"/>
    <n v="29"/>
    <n v="29"/>
    <n v="30"/>
    <n v="30"/>
    <n v="30"/>
    <n v="30"/>
    <n v="26"/>
    <n v="26"/>
    <n v="26"/>
    <n v="27"/>
    <n v="30"/>
    <n v="31"/>
    <n v="33"/>
    <n v="38"/>
    <n v="39"/>
    <n v="40"/>
    <n v="41"/>
    <n v="41"/>
    <n v="41"/>
    <n v="41"/>
    <n v="43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010381850000002"/>
    <n v="-93.7252494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268444850000002"/>
    <n v="-92.684518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314034229999997"/>
    <n v="-93.892852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8"/>
    <n v="8"/>
    <n v="8"/>
    <n v="8"/>
    <n v="13"/>
    <n v="16"/>
    <n v="19"/>
    <n v="20"/>
    <n v="22"/>
    <n v="22"/>
    <n v="24"/>
    <n v="28"/>
    <n v="28"/>
    <n v="29"/>
    <n v="29"/>
    <n v="29"/>
    <n v="29"/>
    <n v="30"/>
    <n v="30"/>
    <n v="30"/>
    <n v="31"/>
    <n v="32"/>
    <n v="32"/>
    <n v="32"/>
    <n v="33"/>
    <n v="33"/>
    <n v="33"/>
    <n v="34"/>
    <n v="34"/>
    <n v="34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762714850000002"/>
    <n v="-90.051943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6"/>
    <n v="6"/>
    <n v="7"/>
    <n v="7"/>
    <n v="7"/>
    <n v="7"/>
    <n v="7"/>
    <n v="8"/>
    <n v="8"/>
    <n v="8"/>
    <n v="8"/>
    <n v="9"/>
    <n v="9"/>
    <n v="9"/>
    <n v="10"/>
    <n v="10"/>
    <n v="11"/>
    <n v="11"/>
    <n v="13"/>
    <n v="14"/>
    <n v="15"/>
    <n v="19"/>
    <n v="20"/>
    <n v="20"/>
    <n v="20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681593499999998"/>
    <n v="-91.205402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537048740000003"/>
    <n v="-93.65824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663401190000002"/>
    <n v="-93.306324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919474909999998"/>
    <n v="-93.216129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588398159999997"/>
    <n v="-92.8779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945915299999903"/>
    <n v="-92.943725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6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32684549999998"/>
    <n v="-90.848001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62504140000003"/>
    <n v="-93.657893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74335339999998"/>
    <n v="-90.6626871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7"/>
    <n v="7"/>
    <n v="7"/>
    <n v="7"/>
    <n v="7"/>
    <n v="7"/>
    <n v="9"/>
    <n v="10"/>
    <n v="10"/>
    <n v="10"/>
    <n v="10"/>
    <n v="10"/>
    <n v="11"/>
    <n v="13"/>
    <n v="14"/>
    <n v="14"/>
    <n v="16"/>
    <n v="18"/>
    <n v="18"/>
    <n v="19"/>
    <n v="22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82548790000003"/>
    <n v="-94.227288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44871474"/>
    <n v="-93.032122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6"/>
    <n v="6"/>
    <n v="8"/>
    <n v="8"/>
    <n v="11"/>
    <n v="13"/>
    <n v="17"/>
    <n v="20"/>
    <n v="23"/>
    <n v="23"/>
    <n v="26"/>
    <n v="30"/>
    <n v="31"/>
    <n v="31"/>
    <n v="31"/>
    <n v="33"/>
    <n v="33"/>
    <n v="35"/>
    <n v="35"/>
    <n v="35"/>
    <n v="35"/>
    <n v="35"/>
    <n v="37"/>
    <n v="37"/>
    <n v="37"/>
    <n v="41"/>
    <n v="42"/>
    <n v="42"/>
    <n v="43"/>
    <n v="43"/>
    <n v="43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836244190000002"/>
    <n v="-91.5516215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70540879999999"/>
    <n v="-92.3135510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1"/>
    <n v="64"/>
    <n v="78"/>
    <n v="83"/>
    <n v="88"/>
    <n v="92"/>
    <n v="93"/>
    <n v="94"/>
    <n v="102"/>
    <n v="107"/>
    <n v="115"/>
    <n v="130"/>
    <n v="137"/>
    <n v="157"/>
    <n v="161"/>
    <n v="175"/>
    <n v="179"/>
    <n v="210"/>
    <n v="225"/>
    <n v="249"/>
    <n v="256"/>
    <n v="273"/>
    <n v="297"/>
    <n v="343"/>
    <n v="355"/>
    <n v="360"/>
    <n v="368"/>
    <n v="377"/>
    <n v="388"/>
    <n v="390"/>
    <n v="404"/>
    <n v="427"/>
    <n v="440"/>
    <n v="471"/>
    <n v="478"/>
    <n v="484"/>
    <n v="490"/>
    <n v="500"/>
    <n v="518"/>
    <n v="527"/>
    <n v="539"/>
    <n v="550"/>
    <n v="5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41571399999999"/>
    <n v="-91.024555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6"/>
    <n v="7"/>
    <n v="7"/>
    <n v="8"/>
    <n v="8"/>
    <n v="8"/>
    <n v="8"/>
    <n v="9"/>
    <n v="9"/>
    <n v="10"/>
    <n v="11"/>
    <n v="11"/>
    <n v="14"/>
    <n v="14"/>
    <n v="14"/>
    <n v="14"/>
    <n v="15"/>
    <n v="15"/>
    <n v="16"/>
    <n v="16"/>
    <n v="17"/>
    <n v="17"/>
    <n v="17"/>
    <n v="18"/>
    <n v="18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022019759999999"/>
    <n v="-90.748281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0"/>
    <n v="11"/>
    <n v="27"/>
    <n v="29"/>
    <n v="31"/>
    <n v="31"/>
    <n v="31"/>
    <n v="32"/>
    <n v="34"/>
    <n v="45"/>
    <n v="45"/>
    <n v="63"/>
    <n v="63"/>
    <n v="64"/>
    <n v="64"/>
    <n v="65"/>
    <n v="65"/>
    <n v="66"/>
    <n v="69"/>
    <n v="74"/>
    <n v="75"/>
    <n v="80"/>
    <n v="81"/>
    <n v="82"/>
    <n v="83"/>
    <n v="83"/>
    <n v="84"/>
    <n v="87"/>
    <n v="93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649161450000001"/>
    <n v="-92.675832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6"/>
    <n v="6"/>
    <n v="10"/>
    <n v="13"/>
    <n v="16"/>
    <n v="19"/>
    <n v="21"/>
    <n v="27"/>
    <n v="29"/>
    <n v="33"/>
    <n v="33"/>
    <n v="31"/>
    <n v="31"/>
    <n v="32"/>
    <n v="32"/>
    <n v="32"/>
    <n v="33"/>
    <n v="34"/>
    <n v="36"/>
    <n v="37"/>
    <n v="41"/>
    <n v="43"/>
    <n v="45"/>
    <n v="45"/>
    <n v="47"/>
    <n v="51"/>
    <n v="54"/>
    <n v="54"/>
    <n v="55"/>
    <n v="56"/>
    <n v="57"/>
    <n v="59"/>
    <n v="67"/>
    <n v="67"/>
    <n v="67"/>
    <n v="68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855888870000001"/>
    <n v="-94.063217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910936399999997"/>
    <n v="-92.69936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196055029999997"/>
    <n v="-94.271627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5"/>
    <n v="7"/>
    <n v="8"/>
    <n v="8"/>
    <n v="8"/>
    <n v="8"/>
    <n v="8"/>
    <n v="8"/>
    <n v="8"/>
    <n v="9"/>
    <n v="9"/>
    <n v="9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997804010000003"/>
    <n v="-94.242486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8"/>
    <n v="8"/>
    <n v="8"/>
    <n v="8"/>
    <n v="8"/>
    <n v="8"/>
    <n v="8"/>
    <n v="9"/>
    <n v="10"/>
    <n v="10"/>
    <n v="10"/>
    <n v="10"/>
    <n v="10"/>
    <n v="11"/>
    <n v="11"/>
    <n v="11"/>
    <n v="11"/>
    <n v="11"/>
    <n v="11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162581580000001"/>
    <n v="-91.478193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6"/>
    <n v="6"/>
    <n v="10"/>
    <n v="10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862519460000001"/>
    <n v="-92.156840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168870910000003"/>
    <n v="-92.597469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5"/>
    <n v="7"/>
    <n v="8"/>
    <n v="9"/>
    <n v="10"/>
    <n v="10"/>
    <n v="10"/>
    <n v="12"/>
    <n v="12"/>
    <n v="13"/>
    <n v="13"/>
    <n v="15"/>
    <n v="16"/>
    <n v="18"/>
    <n v="18"/>
    <n v="17"/>
    <n v="17"/>
    <n v="18"/>
    <n v="19"/>
    <n v="20"/>
    <n v="23"/>
    <n v="24"/>
    <n v="26"/>
    <n v="26"/>
    <n v="26"/>
    <n v="29"/>
    <n v="30"/>
    <n v="32"/>
    <n v="33"/>
    <n v="38"/>
    <n v="43"/>
    <n v="44"/>
    <n v="50"/>
    <n v="54"/>
    <n v="54"/>
    <n v="60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80957789999999"/>
    <n v="-92.512950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8"/>
    <n v="11"/>
    <n v="16"/>
    <n v="17"/>
    <n v="17"/>
    <n v="20"/>
    <n v="19"/>
    <n v="20"/>
    <n v="20"/>
    <n v="20"/>
    <n v="20"/>
    <n v="21"/>
    <n v="21"/>
    <n v="21"/>
    <n v="22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976844"/>
    <n v="-94.218007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6"/>
    <n v="10"/>
    <n v="13"/>
    <n v="14"/>
    <n v="14"/>
    <n v="15"/>
    <n v="19"/>
    <n v="22"/>
    <n v="23"/>
    <n v="24"/>
    <n v="25"/>
    <n v="28"/>
    <n v="29"/>
    <n v="29"/>
    <n v="30"/>
    <n v="36"/>
    <n v="37"/>
    <n v="37"/>
    <n v="37"/>
    <n v="43"/>
    <n v="43"/>
    <n v="44"/>
    <n v="44"/>
    <n v="45"/>
    <n v="45"/>
    <n v="46"/>
    <n v="54"/>
    <n v="59"/>
    <n v="60"/>
    <n v="62"/>
    <n v="71"/>
    <n v="74"/>
    <n v="77"/>
    <n v="77"/>
    <n v="77"/>
    <n v="84"/>
    <n v="86"/>
    <n v="87"/>
    <n v="87"/>
    <n v="90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56884929999998"/>
    <n v="-91.749082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6"/>
    <n v="6"/>
    <n v="6"/>
    <n v="6"/>
    <n v="10"/>
    <n v="11"/>
    <n v="15"/>
    <n v="23"/>
    <n v="23"/>
    <n v="25"/>
    <n v="25"/>
    <n v="27"/>
    <n v="27"/>
    <n v="27"/>
    <n v="27"/>
    <n v="28"/>
    <n v="28"/>
    <n v="28"/>
    <n v="28"/>
    <n v="28"/>
    <n v="28"/>
    <n v="29"/>
    <n v="29"/>
    <n v="29"/>
    <n v="29"/>
    <n v="29"/>
    <n v="29"/>
    <n v="29"/>
    <n v="30"/>
    <n v="31"/>
    <n v="31"/>
    <n v="31"/>
    <n v="31"/>
    <n v="33"/>
    <n v="34"/>
    <n v="34"/>
    <n v="34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189025270000002"/>
    <n v="-91.243948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002923709999997"/>
    <n v="-93.411713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4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64629437"/>
    <n v="-121.89292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5"/>
    <n v="5"/>
    <n v="7"/>
    <n v="11"/>
    <n v="11"/>
    <n v="18"/>
    <n v="27"/>
    <n v="30"/>
    <n v="38"/>
    <n v="48"/>
    <n v="68"/>
    <n v="71"/>
    <n v="118"/>
    <n v="135"/>
    <n v="135"/>
    <n v="178"/>
    <n v="220"/>
    <n v="220"/>
    <n v="270"/>
    <n v="283"/>
    <n v="313"/>
    <n v="313"/>
    <n v="359"/>
    <n v="443"/>
    <n v="443"/>
    <n v="566"/>
    <n v="588"/>
    <n v="634"/>
    <n v="674"/>
    <n v="674"/>
    <n v="766"/>
    <n v="806"/>
    <n v="845"/>
    <n v="888"/>
    <n v="888"/>
    <n v="964"/>
    <n v="1007"/>
    <n v="1063"/>
    <n v="1114"/>
    <n v="1164"/>
    <n v="1193"/>
    <n v="1241"/>
    <n v="1242"/>
    <n v="1352"/>
    <n v="1403"/>
    <n v="1439"/>
    <n v="1470"/>
    <n v="1500"/>
    <n v="1533"/>
    <n v="1568"/>
    <n v="1603"/>
    <n v="1636"/>
    <n v="1706"/>
    <n v="1749"/>
    <n v="17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596785939999997"/>
    <n v="-119.8223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445830819999998"/>
    <n v="-120.656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3"/>
    <n v="3"/>
    <n v="0"/>
    <n v="3"/>
    <n v="3"/>
    <n v="3"/>
    <n v="3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66727762"/>
    <n v="-121.6005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5"/>
    <n v="5"/>
    <n v="5"/>
    <n v="5"/>
    <n v="8"/>
    <n v="8"/>
    <n v="9"/>
    <n v="10"/>
    <n v="11"/>
    <n v="11"/>
    <n v="11"/>
    <n v="12"/>
    <n v="13"/>
    <n v="13"/>
    <n v="13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205371030000002"/>
    <n v="-120.552912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5"/>
    <n v="5"/>
    <n v="5"/>
    <n v="5"/>
    <n v="8"/>
    <n v="8"/>
    <n v="8"/>
    <n v="8"/>
    <n v="9"/>
    <n v="9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178819570000002"/>
    <n v="-122.23317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919234979999999"/>
    <n v="-121.9289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9"/>
    <n v="9"/>
    <n v="9"/>
    <n v="10"/>
    <n v="17"/>
    <n v="25"/>
    <n v="29"/>
    <n v="29"/>
    <n v="34"/>
    <n v="39"/>
    <n v="39"/>
    <n v="41"/>
    <n v="46"/>
    <n v="51"/>
    <n v="61"/>
    <n v="71"/>
    <n v="86"/>
    <n v="108"/>
    <n v="131"/>
    <n v="147"/>
    <n v="168"/>
    <n v="168"/>
    <n v="187"/>
    <n v="212"/>
    <n v="249"/>
    <n v="250"/>
    <n v="307"/>
    <n v="307"/>
    <n v="386"/>
    <n v="417"/>
    <n v="442"/>
    <n v="462"/>
    <n v="484"/>
    <n v="511"/>
    <n v="530"/>
    <n v="539"/>
    <n v="552"/>
    <n v="552"/>
    <n v="615"/>
    <n v="631"/>
    <n v="648"/>
    <n v="685"/>
    <n v="693"/>
    <n v="707"/>
    <n v="749"/>
    <n v="763"/>
    <n v="770"/>
    <n v="786"/>
    <n v="805"/>
    <n v="817"/>
    <n v="820"/>
    <n v="842"/>
    <n v="862"/>
    <n v="891"/>
    <n v="907"/>
    <n v="934"/>
    <n v="945"/>
    <n v="9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1.742282750000001"/>
    <n v="-123.8974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779659559999999"/>
    <n v="-120.5233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9"/>
    <n v="12"/>
    <n v="12"/>
    <n v="12"/>
    <n v="15"/>
    <n v="18"/>
    <n v="18"/>
    <n v="19"/>
    <n v="22"/>
    <n v="22"/>
    <n v="22"/>
    <n v="22"/>
    <n v="28"/>
    <n v="29"/>
    <n v="30"/>
    <n v="32"/>
    <n v="32"/>
    <n v="32"/>
    <n v="34"/>
    <n v="35"/>
    <n v="35"/>
    <n v="36"/>
    <n v="36"/>
    <n v="36"/>
    <n v="36"/>
    <n v="38"/>
    <n v="39"/>
    <n v="40"/>
    <n v="42"/>
    <n v="42"/>
    <n v="42"/>
    <n v="42"/>
    <n v="44"/>
    <n v="44"/>
    <n v="44"/>
    <n v="47"/>
    <n v="47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757338990000001"/>
    <n v="-119.6466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2"/>
    <n v="2"/>
    <n v="2"/>
    <n v="3"/>
    <n v="6"/>
    <n v="6"/>
    <n v="6"/>
    <n v="6"/>
    <n v="13"/>
    <n v="18"/>
    <n v="19"/>
    <n v="27"/>
    <n v="31"/>
    <n v="43"/>
    <n v="43"/>
    <n v="53"/>
    <n v="68"/>
    <n v="82"/>
    <n v="94"/>
    <n v="100"/>
    <n v="103"/>
    <n v="108"/>
    <n v="124"/>
    <n v="146"/>
    <n v="156"/>
    <n v="173"/>
    <n v="191"/>
    <n v="201"/>
    <n v="201"/>
    <n v="222"/>
    <n v="251"/>
    <n v="265"/>
    <n v="295"/>
    <n v="311"/>
    <n v="315"/>
    <n v="315"/>
    <n v="351"/>
    <n v="371"/>
    <n v="419"/>
    <n v="443"/>
    <n v="443"/>
    <n v="458"/>
    <n v="458"/>
    <n v="498"/>
    <n v="538"/>
    <n v="538"/>
    <n v="615"/>
    <n v="615"/>
    <n v="633"/>
    <n v="6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598758969999999"/>
    <n v="-122.39384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69923009"/>
    <n v="-123.87604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5"/>
    <n v="10"/>
    <n v="12"/>
    <n v="14"/>
    <n v="18"/>
    <n v="18"/>
    <n v="21"/>
    <n v="27"/>
    <n v="28"/>
    <n v="37"/>
    <n v="44"/>
    <n v="44"/>
    <n v="44"/>
    <n v="49"/>
    <n v="50"/>
    <n v="50"/>
    <n v="50"/>
    <n v="50"/>
    <n v="50"/>
    <n v="50"/>
    <n v="50"/>
    <n v="51"/>
    <n v="52"/>
    <n v="52"/>
    <n v="52"/>
    <n v="52"/>
    <n v="52"/>
    <n v="52"/>
    <n v="52"/>
    <n v="52"/>
    <n v="53"/>
    <n v="53"/>
    <n v="53"/>
    <n v="53"/>
    <n v="53"/>
    <n v="54"/>
    <n v="54"/>
    <n v="54"/>
    <n v="54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3.039308200000001"/>
    <n v="-115.3669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4"/>
    <n v="6"/>
    <n v="6"/>
    <n v="6"/>
    <n v="9"/>
    <n v="9"/>
    <n v="17"/>
    <n v="21"/>
    <n v="25"/>
    <n v="25"/>
    <n v="33"/>
    <n v="38"/>
    <n v="43"/>
    <n v="52"/>
    <n v="55"/>
    <n v="57"/>
    <n v="65"/>
    <n v="68"/>
    <n v="73"/>
    <n v="75"/>
    <n v="79"/>
    <n v="79"/>
    <n v="87"/>
    <n v="87"/>
    <n v="100"/>
    <n v="117"/>
    <n v="127"/>
    <n v="143"/>
    <n v="155"/>
    <n v="155"/>
    <n v="160"/>
    <n v="175"/>
    <n v="195"/>
    <n v="232"/>
    <n v="251"/>
    <n v="251"/>
    <n v="251"/>
    <n v="281"/>
    <n v="284"/>
    <n v="319"/>
    <n v="319"/>
    <n v="333"/>
    <n v="358"/>
    <n v="358"/>
    <n v="3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511120839999997"/>
    <n v="-117.411197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8"/>
    <n v="8"/>
    <n v="8"/>
    <n v="9"/>
    <n v="9"/>
    <n v="10"/>
    <n v="10"/>
    <n v="11"/>
    <n v="11"/>
    <n v="11"/>
    <n v="11"/>
    <n v="11"/>
    <n v="12"/>
    <n v="12"/>
    <n v="12"/>
    <n v="12"/>
    <n v="12"/>
    <n v="17"/>
    <n v="17"/>
    <n v="17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5.34329425"/>
    <n v="-118.727779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12"/>
    <n v="13"/>
    <n v="15"/>
    <n v="29"/>
    <n v="33"/>
    <n v="47"/>
    <n v="51"/>
    <n v="60"/>
    <n v="83"/>
    <n v="110"/>
    <n v="142"/>
    <n v="173"/>
    <n v="210"/>
    <n v="230"/>
    <n v="239"/>
    <n v="252"/>
    <n v="271"/>
    <n v="303"/>
    <n v="337"/>
    <n v="371"/>
    <n v="396"/>
    <n v="436"/>
    <n v="462"/>
    <n v="533"/>
    <n v="565"/>
    <n v="578"/>
    <n v="610"/>
    <n v="623"/>
    <n v="643"/>
    <n v="671"/>
    <n v="683"/>
    <n v="699"/>
    <n v="735"/>
    <n v="755"/>
    <n v="809"/>
    <n v="828"/>
    <n v="847"/>
    <n v="866"/>
    <n v="893"/>
    <n v="939"/>
    <n v="969"/>
    <n v="1005"/>
    <n v="10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074090560000002"/>
    <n v="-119.8159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5"/>
    <n v="5"/>
    <n v="5"/>
    <n v="5"/>
    <n v="8"/>
    <n v="8"/>
    <n v="9"/>
    <n v="10"/>
    <n v="10"/>
    <n v="12"/>
    <n v="13"/>
    <n v="13"/>
    <n v="18"/>
    <n v="20"/>
    <n v="28"/>
    <n v="30"/>
    <n v="32"/>
    <n v="32"/>
    <n v="35"/>
    <n v="47"/>
    <n v="47"/>
    <n v="52"/>
    <n v="67"/>
    <n v="71"/>
    <n v="79"/>
    <n v="96"/>
    <n v="123"/>
    <n v="146"/>
    <n v="158"/>
    <n v="1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101242980000002"/>
    <n v="-122.753624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673113059999999"/>
    <n v="-120.59350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4.308283789999997"/>
    <n v="-118.2282410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7"/>
    <n v="11"/>
    <n v="13"/>
    <n v="14"/>
    <n v="14"/>
    <n v="14"/>
    <n v="20"/>
    <n v="27"/>
    <n v="32"/>
    <n v="40"/>
    <n v="53"/>
    <n v="53"/>
    <n v="94"/>
    <n v="144"/>
    <n v="190"/>
    <n v="231"/>
    <n v="292"/>
    <n v="292"/>
    <n v="407"/>
    <n v="536"/>
    <n v="662"/>
    <n v="812"/>
    <n v="1229"/>
    <n v="1465"/>
    <n v="1465"/>
    <n v="1829"/>
    <n v="2474"/>
    <n v="3019"/>
    <n v="3518"/>
    <n v="4045"/>
    <n v="4566"/>
    <n v="4605"/>
    <n v="5955"/>
    <n v="6377"/>
    <n v="6936"/>
    <n v="7559"/>
    <n v="7955"/>
    <n v="8443"/>
    <n v="8453"/>
    <n v="8894"/>
    <n v="9433"/>
    <n v="10047"/>
    <n v="10517"/>
    <n v="10854"/>
    <n v="11400"/>
    <n v="12021"/>
    <n v="12341"/>
    <n v="13823"/>
    <n v="15153"/>
    <n v="16447"/>
    <n v="17537"/>
    <n v="18545"/>
    <n v="19133"/>
    <n v="19567"/>
    <n v="20423"/>
    <n v="20996"/>
    <n v="22485"/>
    <n v="23220"/>
    <n v="24262"/>
    <n v="24894"/>
    <n v="25699"/>
    <n v="262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215139710000003"/>
    <n v="-119.766558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6"/>
    <n v="6"/>
    <n v="7"/>
    <n v="10"/>
    <n v="11"/>
    <n v="15"/>
    <n v="18"/>
    <n v="21"/>
    <n v="23"/>
    <n v="25"/>
    <n v="28"/>
    <n v="28"/>
    <n v="28"/>
    <n v="28"/>
    <n v="28"/>
    <n v="28"/>
    <n v="28"/>
    <n v="30"/>
    <n v="32"/>
    <n v="32"/>
    <n v="33"/>
    <n v="33"/>
    <n v="33"/>
    <n v="33"/>
    <n v="33"/>
    <n v="33"/>
    <n v="34"/>
    <n v="34"/>
    <n v="36"/>
    <n v="36"/>
    <n v="39"/>
    <n v="39"/>
    <n v="39"/>
    <n v="40"/>
    <n v="41"/>
    <n v="44"/>
    <n v="46"/>
    <n v="46"/>
    <n v="46"/>
    <n v="46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071224630000003"/>
    <n v="-122.72106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9"/>
    <n v="11"/>
    <n v="15"/>
    <n v="15"/>
    <n v="38"/>
    <n v="38"/>
    <n v="38"/>
    <n v="38"/>
    <n v="47"/>
    <n v="53"/>
    <n v="60"/>
    <n v="65"/>
    <n v="68"/>
    <n v="74"/>
    <n v="93"/>
    <n v="99"/>
    <n v="107"/>
    <n v="108"/>
    <n v="118"/>
    <n v="131"/>
    <n v="137"/>
    <n v="141"/>
    <n v="143"/>
    <n v="148"/>
    <n v="149"/>
    <n v="154"/>
    <n v="154"/>
    <n v="153"/>
    <n v="164"/>
    <n v="170"/>
    <n v="171"/>
    <n v="184"/>
    <n v="187"/>
    <n v="187"/>
    <n v="189"/>
    <n v="195"/>
    <n v="199"/>
    <n v="200"/>
    <n v="209"/>
    <n v="212"/>
    <n v="212"/>
    <n v="223"/>
    <n v="224"/>
    <n v="224"/>
    <n v="226"/>
    <n v="235"/>
    <n v="237"/>
    <n v="239"/>
    <n v="240"/>
    <n v="2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579785559999998"/>
    <n v="-119.90733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438119100000002"/>
    <n v="-123.39113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11"/>
    <n v="11"/>
    <n v="11"/>
    <n v="11"/>
    <n v="11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189223689999999"/>
    <n v="-120.720903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8"/>
    <n v="9"/>
    <n v="10"/>
    <n v="10"/>
    <n v="12"/>
    <n v="16"/>
    <n v="16"/>
    <n v="27"/>
    <n v="29"/>
    <n v="29"/>
    <n v="34"/>
    <n v="40"/>
    <n v="52"/>
    <n v="59"/>
    <n v="65"/>
    <n v="65"/>
    <n v="74"/>
    <n v="76"/>
    <n v="79"/>
    <n v="82"/>
    <n v="86"/>
    <n v="90"/>
    <n v="90"/>
    <n v="92"/>
    <n v="93"/>
    <n v="100"/>
    <n v="102"/>
    <n v="102"/>
    <n v="103"/>
    <n v="108"/>
    <n v="116"/>
    <n v="118"/>
    <n v="125"/>
    <n v="134"/>
    <n v="140"/>
    <n v="140"/>
    <n v="1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1.58965602"/>
    <n v="-120.7244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938992890000002"/>
    <n v="-118.887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6"/>
    <n v="8"/>
    <n v="11"/>
    <n v="13"/>
    <n v="13"/>
    <n v="13"/>
    <n v="18"/>
    <n v="18"/>
    <n v="19"/>
    <n v="19"/>
    <n v="19"/>
    <n v="19"/>
    <n v="19"/>
    <n v="20"/>
    <n v="20"/>
    <n v="21"/>
    <n v="21"/>
    <n v="23"/>
    <n v="23"/>
    <n v="23"/>
    <n v="23"/>
    <n v="23"/>
    <n v="23"/>
    <n v="23"/>
    <n v="24"/>
    <n v="24"/>
    <n v="24"/>
    <n v="24"/>
    <n v="24"/>
    <n v="24"/>
    <n v="24"/>
    <n v="24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218624050000003"/>
    <n v="-121.2413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11"/>
    <n v="11"/>
    <n v="14"/>
    <n v="20"/>
    <n v="24"/>
    <n v="24"/>
    <n v="24"/>
    <n v="32"/>
    <n v="36"/>
    <n v="36"/>
    <n v="40"/>
    <n v="42"/>
    <n v="48"/>
    <n v="53"/>
    <n v="57"/>
    <n v="62"/>
    <n v="62"/>
    <n v="62"/>
    <n v="64"/>
    <n v="69"/>
    <n v="71"/>
    <n v="79"/>
    <n v="82"/>
    <n v="87"/>
    <n v="87"/>
    <n v="100"/>
    <n v="108"/>
    <n v="119"/>
    <n v="119"/>
    <n v="136"/>
    <n v="141"/>
    <n v="148"/>
    <n v="150"/>
    <n v="154"/>
    <n v="169"/>
    <n v="169"/>
    <n v="183"/>
    <n v="183"/>
    <n v="185"/>
    <n v="191"/>
    <n v="206"/>
    <n v="213"/>
    <n v="222"/>
    <n v="235"/>
    <n v="2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507357509999999"/>
    <n v="-122.332838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1"/>
    <n v="2"/>
    <n v="2"/>
    <n v="2"/>
    <n v="6"/>
    <n v="6"/>
    <n v="9"/>
    <n v="10"/>
    <n v="14"/>
    <n v="14"/>
    <n v="15"/>
    <n v="18"/>
    <n v="18"/>
    <n v="20"/>
    <n v="20"/>
    <n v="22"/>
    <n v="22"/>
    <n v="25"/>
    <n v="25"/>
    <n v="32"/>
    <n v="32"/>
    <n v="34"/>
    <n v="34"/>
    <n v="38"/>
    <n v="38"/>
    <n v="39"/>
    <n v="44"/>
    <n v="47"/>
    <n v="47"/>
    <n v="48"/>
    <n v="48"/>
    <n v="54"/>
    <n v="57"/>
    <n v="58"/>
    <n v="60"/>
    <n v="60"/>
    <n v="64"/>
    <n v="66"/>
    <n v="67"/>
    <n v="67"/>
    <n v="68"/>
    <n v="70"/>
    <n v="70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30394768"/>
    <n v="-120.762728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7"/>
    <n v="8"/>
    <n v="12"/>
    <n v="12"/>
    <n v="17"/>
    <n v="21"/>
    <n v="26"/>
    <n v="26"/>
    <n v="30"/>
    <n v="31"/>
    <n v="31"/>
    <n v="32"/>
    <n v="32"/>
    <n v="34"/>
    <n v="34"/>
    <n v="34"/>
    <n v="34"/>
    <n v="34"/>
    <n v="34"/>
    <n v="34"/>
    <n v="34"/>
    <n v="34"/>
    <n v="34"/>
    <n v="36"/>
    <n v="36"/>
    <n v="36"/>
    <n v="38"/>
    <n v="38"/>
    <n v="36"/>
    <n v="37"/>
    <n v="37"/>
    <n v="37"/>
    <n v="37"/>
    <n v="39"/>
    <n v="41"/>
    <n v="41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3.701475160000001"/>
    <n v="-117.7645997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5"/>
    <n v="5"/>
    <n v="6"/>
    <n v="9"/>
    <n v="14"/>
    <n v="14"/>
    <n v="17"/>
    <n v="22"/>
    <n v="29"/>
    <n v="53"/>
    <n v="65"/>
    <n v="78"/>
    <n v="95"/>
    <n v="125"/>
    <n v="152"/>
    <n v="187"/>
    <n v="256"/>
    <n v="321"/>
    <n v="403"/>
    <n v="431"/>
    <n v="464"/>
    <n v="502"/>
    <n v="606"/>
    <n v="656"/>
    <n v="711"/>
    <n v="786"/>
    <n v="834"/>
    <n v="882"/>
    <n v="931"/>
    <n v="1016"/>
    <n v="1079"/>
    <n v="1138"/>
    <n v="1221"/>
    <n v="1277"/>
    <n v="1283"/>
    <n v="1299"/>
    <n v="1376"/>
    <n v="1425"/>
    <n v="1501"/>
    <n v="1556"/>
    <n v="1636"/>
    <n v="1676"/>
    <n v="1691"/>
    <n v="1753"/>
    <n v="1827"/>
    <n v="1845"/>
    <n v="1969"/>
    <n v="2074"/>
    <n v="2126"/>
    <n v="2151"/>
    <n v="2252"/>
    <n v="2393"/>
    <n v="2537"/>
    <n v="2636"/>
    <n v="2743"/>
    <n v="28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061672340000001"/>
    <n v="-120.72405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5"/>
    <n v="5"/>
    <n v="7"/>
    <n v="7"/>
    <n v="7"/>
    <n v="7"/>
    <n v="4"/>
    <n v="7"/>
    <n v="5"/>
    <n v="5"/>
    <n v="5"/>
    <n v="9"/>
    <n v="9"/>
    <n v="9"/>
    <n v="9"/>
    <n v="12"/>
    <n v="12"/>
    <n v="20"/>
    <n v="30"/>
    <n v="30"/>
    <n v="30"/>
    <n v="41"/>
    <n v="53"/>
    <n v="53"/>
    <n v="57"/>
    <n v="78"/>
    <n v="90"/>
    <n v="97"/>
    <n v="97"/>
    <n v="103"/>
    <n v="106"/>
    <n v="106"/>
    <n v="117"/>
    <n v="117"/>
    <n v="123"/>
    <n v="123"/>
    <n v="124"/>
    <n v="127"/>
    <n v="128"/>
    <n v="129"/>
    <n v="130"/>
    <n v="130"/>
    <n v="131"/>
    <n v="132"/>
    <n v="132"/>
    <n v="133"/>
    <n v="133"/>
    <n v="136"/>
    <n v="139"/>
    <n v="139"/>
    <n v="141"/>
    <n v="143"/>
    <n v="145"/>
    <n v="145"/>
    <n v="147"/>
    <n v="150"/>
    <n v="159"/>
    <n v="159"/>
    <n v="1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003559889999998"/>
    <n v="-120.83952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3.743149809999998"/>
    <n v="-115.9933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8"/>
    <n v="8"/>
    <n v="14"/>
    <n v="14"/>
    <n v="15"/>
    <n v="15"/>
    <n v="16"/>
    <n v="22"/>
    <n v="28"/>
    <n v="28"/>
    <n v="29"/>
    <n v="46"/>
    <n v="57"/>
    <n v="68"/>
    <n v="105"/>
    <n v="149"/>
    <n v="183"/>
    <n v="195"/>
    <n v="291"/>
    <n v="371"/>
    <n v="371"/>
    <n v="493"/>
    <n v="493"/>
    <n v="638"/>
    <n v="799"/>
    <n v="946"/>
    <n v="1016"/>
    <n v="1179"/>
    <n v="1280"/>
    <n v="1350"/>
    <n v="1431"/>
    <n v="1619"/>
    <n v="1619"/>
    <n v="1961"/>
    <n v="1961"/>
    <n v="2105"/>
    <n v="2457"/>
    <n v="2457"/>
    <n v="2638"/>
    <n v="2847"/>
    <n v="2847"/>
    <n v="2960"/>
    <n v="3218"/>
    <n v="3315"/>
    <n v="3315"/>
    <n v="3563"/>
    <n v="3643"/>
    <n v="3735"/>
    <n v="3942"/>
    <n v="4031"/>
    <n v="4079"/>
    <n v="4079"/>
    <n v="4180"/>
    <n v="43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45106826"/>
    <n v="-121.342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10"/>
    <n v="11"/>
    <n v="17"/>
    <n v="17"/>
    <n v="29"/>
    <n v="29"/>
    <n v="33"/>
    <n v="40"/>
    <n v="40"/>
    <n v="45"/>
    <n v="53"/>
    <n v="53"/>
    <n v="53"/>
    <n v="88"/>
    <n v="88"/>
    <n v="113"/>
    <n v="113"/>
    <n v="164"/>
    <n v="164"/>
    <n v="164"/>
    <n v="224"/>
    <n v="224"/>
    <n v="224"/>
    <n v="314"/>
    <n v="390"/>
    <n v="390"/>
    <n v="442"/>
    <n v="462"/>
    <n v="525"/>
    <n v="580"/>
    <n v="580"/>
    <n v="653"/>
    <n v="653"/>
    <n v="707"/>
    <n v="739"/>
    <n v="816"/>
    <n v="853"/>
    <n v="879"/>
    <n v="896"/>
    <n v="914"/>
    <n v="925"/>
    <n v="940"/>
    <n v="954"/>
    <n v="971"/>
    <n v="987"/>
    <n v="1019"/>
    <n v="1019"/>
    <n v="1037"/>
    <n v="1045"/>
    <n v="1053"/>
    <n v="1068"/>
    <n v="1077"/>
    <n v="1090"/>
    <n v="1107"/>
    <n v="1117"/>
    <n v="11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603081760000002"/>
    <n v="-121.069975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5"/>
    <n v="5"/>
    <n v="5"/>
    <n v="6"/>
    <n v="6"/>
    <n v="7"/>
    <n v="9"/>
    <n v="13"/>
    <n v="14"/>
    <n v="14"/>
    <n v="14"/>
    <n v="17"/>
    <n v="21"/>
    <n v="23"/>
    <n v="23"/>
    <n v="23"/>
    <n v="23"/>
    <n v="23"/>
    <n v="23"/>
    <n v="33"/>
    <n v="33"/>
    <n v="34"/>
    <n v="35"/>
    <n v="35"/>
    <n v="35"/>
    <n v="39"/>
    <n v="39"/>
    <n v="41"/>
    <n v="44"/>
    <n v="44"/>
    <n v="44"/>
    <n v="44"/>
    <n v="44"/>
    <n v="45"/>
    <n v="47"/>
    <n v="47"/>
    <n v="47"/>
    <n v="47"/>
    <n v="47"/>
    <n v="48"/>
    <n v="50"/>
    <n v="50"/>
    <n v="51"/>
    <n v="51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4.840603059999999"/>
    <n v="-116.1774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9"/>
    <n v="10"/>
    <n v="17"/>
    <n v="17"/>
    <n v="31"/>
    <n v="38"/>
    <n v="54"/>
    <n v="54"/>
    <n v="76"/>
    <n v="76"/>
    <n v="111"/>
    <n v="125"/>
    <n v="183"/>
    <n v="254"/>
    <n v="304"/>
    <n v="353"/>
    <n v="372"/>
    <n v="373"/>
    <n v="530"/>
    <n v="547"/>
    <n v="641"/>
    <n v="729"/>
    <n v="810"/>
    <n v="810"/>
    <n v="887"/>
    <n v="977"/>
    <n v="977"/>
    <n v="996"/>
    <n v="1032"/>
    <n v="1219"/>
    <n v="1286"/>
    <n v="1406"/>
    <n v="1489"/>
    <n v="1489"/>
    <n v="1608"/>
    <n v="1666"/>
    <n v="1666"/>
    <n v="1732"/>
    <n v="1772"/>
    <n v="1827"/>
    <n v="1928"/>
    <n v="2058"/>
    <n v="2113"/>
    <n v="2182"/>
    <n v="2182"/>
    <n v="21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3.034845969999999"/>
    <n v="-116.73653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8"/>
    <n v="10"/>
    <n v="16"/>
    <n v="55"/>
    <n v="55"/>
    <n v="60"/>
    <n v="80"/>
    <n v="127"/>
    <n v="127"/>
    <n v="155"/>
    <n v="201"/>
    <n v="226"/>
    <n v="238"/>
    <n v="293"/>
    <n v="341"/>
    <n v="413"/>
    <n v="484"/>
    <n v="515"/>
    <n v="603"/>
    <n v="733"/>
    <n v="849"/>
    <n v="966"/>
    <n v="1112"/>
    <n v="1209"/>
    <n v="1326"/>
    <n v="1404"/>
    <n v="1454"/>
    <n v="1530"/>
    <n v="1628"/>
    <n v="1693"/>
    <n v="1761"/>
    <n v="1804"/>
    <n v="1847"/>
    <n v="1930"/>
    <n v="2012"/>
    <n v="2087"/>
    <n v="2158"/>
    <n v="2213"/>
    <n v="2268"/>
    <n v="2325"/>
    <n v="2491"/>
    <n v="2643"/>
    <n v="2826"/>
    <n v="2943"/>
    <n v="2943"/>
    <n v="3043"/>
    <n v="3141"/>
    <n v="3432"/>
    <n v="3432"/>
    <n v="3564"/>
    <n v="3711"/>
    <n v="3927"/>
    <n v="39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752151140000002"/>
    <n v="-122.43856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9"/>
    <n v="9"/>
    <n v="9"/>
    <n v="14"/>
    <n v="14"/>
    <n v="18"/>
    <n v="23"/>
    <n v="28"/>
    <n v="28"/>
    <n v="40"/>
    <n v="43"/>
    <n v="51"/>
    <n v="70"/>
    <n v="76"/>
    <n v="84"/>
    <n v="108"/>
    <n v="131"/>
    <n v="152"/>
    <n v="178"/>
    <n v="223"/>
    <n v="279"/>
    <n v="308"/>
    <n v="340"/>
    <n v="374"/>
    <n v="397"/>
    <n v="434"/>
    <n v="450"/>
    <n v="497"/>
    <n v="529"/>
    <n v="568"/>
    <n v="583"/>
    <n v="622"/>
    <n v="676"/>
    <n v="724"/>
    <n v="797"/>
    <n v="857"/>
    <n v="872"/>
    <n v="957"/>
    <n v="987"/>
    <n v="1013"/>
    <n v="1019"/>
    <n v="1058"/>
    <n v="1137"/>
    <n v="1157"/>
    <n v="1216"/>
    <n v="1231"/>
    <n v="1233"/>
    <n v="1302"/>
    <n v="1340"/>
    <n v="1354"/>
    <n v="1408"/>
    <n v="1424"/>
    <n v="1468"/>
    <n v="1490"/>
    <n v="1499"/>
    <n v="1523"/>
    <n v="1543"/>
    <n v="1602"/>
    <n v="16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934337319999997"/>
    <n v="-121.273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8"/>
    <n v="8"/>
    <n v="8"/>
    <n v="13"/>
    <n v="14"/>
    <n v="17"/>
    <n v="25"/>
    <n v="31"/>
    <n v="31"/>
    <n v="41"/>
    <n v="51"/>
    <n v="68"/>
    <n v="71"/>
    <n v="90"/>
    <n v="93"/>
    <n v="113"/>
    <n v="123"/>
    <n v="136"/>
    <n v="151"/>
    <n v="173"/>
    <n v="180"/>
    <n v="185"/>
    <n v="191"/>
    <n v="206"/>
    <n v="217"/>
    <n v="223"/>
    <n v="237"/>
    <n v="253"/>
    <n v="257"/>
    <n v="266"/>
    <n v="293"/>
    <n v="314"/>
    <n v="341"/>
    <n v="365"/>
    <n v="371"/>
    <n v="400"/>
    <n v="415"/>
    <n v="428"/>
    <n v="449"/>
    <n v="460"/>
    <n v="487"/>
    <n v="495"/>
    <n v="505"/>
    <n v="512"/>
    <n v="528"/>
    <n v="529"/>
    <n v="540"/>
    <n v="543"/>
    <n v="557"/>
    <n v="560"/>
    <n v="570"/>
    <n v="5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5.38822029"/>
    <n v="-120.40390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7"/>
    <n v="13"/>
    <n v="16"/>
    <n v="21"/>
    <n v="27"/>
    <n v="27"/>
    <n v="42"/>
    <n v="46"/>
    <n v="54"/>
    <n v="59"/>
    <n v="67"/>
    <n v="67"/>
    <n v="71"/>
    <n v="80"/>
    <n v="80"/>
    <n v="89"/>
    <n v="93"/>
    <n v="93"/>
    <n v="95"/>
    <n v="95"/>
    <n v="95"/>
    <n v="99"/>
    <n v="102"/>
    <n v="104"/>
    <n v="110"/>
    <n v="114"/>
    <n v="117"/>
    <n v="117"/>
    <n v="120"/>
    <n v="125"/>
    <n v="127"/>
    <n v="131"/>
    <n v="132"/>
    <n v="132"/>
    <n v="134"/>
    <n v="134"/>
    <n v="149"/>
    <n v="163"/>
    <n v="165"/>
    <n v="166"/>
    <n v="169"/>
    <n v="173"/>
    <n v="181"/>
    <n v="184"/>
    <n v="188"/>
    <n v="196"/>
    <n v="201"/>
    <n v="2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422880799999902"/>
    <n v="-122.327554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8"/>
    <n v="15"/>
    <n v="20"/>
    <n v="20"/>
    <n v="32"/>
    <n v="32"/>
    <n v="41"/>
    <n v="64"/>
    <n v="80"/>
    <n v="89"/>
    <n v="100"/>
    <n v="110"/>
    <n v="117"/>
    <n v="142"/>
    <n v="161"/>
    <n v="165"/>
    <n v="195"/>
    <n v="239"/>
    <n v="274"/>
    <n v="277"/>
    <n v="309"/>
    <n v="309"/>
    <n v="388"/>
    <n v="453"/>
    <n v="486"/>
    <n v="538"/>
    <n v="555"/>
    <n v="579"/>
    <n v="589"/>
    <n v="617"/>
    <n v="633"/>
    <n v="638"/>
    <n v="652"/>
    <n v="652"/>
    <n v="701"/>
    <n v="721"/>
    <n v="747"/>
    <n v="767"/>
    <n v="797"/>
    <n v="838"/>
    <n v="838"/>
    <n v="920"/>
    <n v="935"/>
    <n v="958"/>
    <n v="966"/>
    <n v="989"/>
    <n v="1019"/>
    <n v="1019"/>
    <n v="1080"/>
    <n v="1099"/>
    <n v="1136"/>
    <n v="1177"/>
    <n v="1197"/>
    <n v="1233"/>
    <n v="1233"/>
    <n v="12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4.653294879999997"/>
    <n v="-120.01884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8"/>
    <n v="9"/>
    <n v="9"/>
    <n v="13"/>
    <n v="18"/>
    <n v="18"/>
    <n v="24"/>
    <n v="26"/>
    <n v="32"/>
    <n v="47"/>
    <n v="64"/>
    <n v="68"/>
    <n v="88"/>
    <n v="99"/>
    <n v="111"/>
    <n v="139"/>
    <n v="152"/>
    <n v="168"/>
    <n v="174"/>
    <n v="192"/>
    <n v="218"/>
    <n v="228"/>
    <n v="243"/>
    <n v="260"/>
    <n v="264"/>
    <n v="267"/>
    <n v="284"/>
    <n v="313"/>
    <n v="334"/>
    <n v="354"/>
    <n v="373"/>
    <n v="385"/>
    <n v="394"/>
    <n v="416"/>
    <n v="429"/>
    <n v="451"/>
    <n v="460"/>
    <n v="469"/>
    <n v="469"/>
    <n v="471"/>
    <n v="473"/>
    <n v="485"/>
    <n v="485"/>
    <n v="506"/>
    <n v="506"/>
    <n v="514"/>
    <n v="5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231049079999998"/>
    <n v="-121.6970462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9"/>
    <n v="11"/>
    <n v="11"/>
    <n v="20"/>
    <n v="20"/>
    <n v="32"/>
    <n v="38"/>
    <n v="38"/>
    <n v="43"/>
    <n v="48"/>
    <n v="52"/>
    <n v="79"/>
    <n v="95"/>
    <n v="91"/>
    <n v="138"/>
    <n v="155"/>
    <n v="175"/>
    <n v="189"/>
    <n v="196"/>
    <n v="263"/>
    <n v="263"/>
    <n v="302"/>
    <n v="375"/>
    <n v="459"/>
    <n v="542"/>
    <n v="574"/>
    <n v="591"/>
    <n v="646"/>
    <n v="848"/>
    <n v="890"/>
    <n v="956"/>
    <n v="1019"/>
    <n v="1019"/>
    <n v="1148"/>
    <n v="1207"/>
    <n v="1207"/>
    <n v="1285"/>
    <n v="1380"/>
    <n v="1380"/>
    <n v="1442"/>
    <n v="1484"/>
    <n v="1566"/>
    <n v="1666"/>
    <n v="1666"/>
    <n v="1793"/>
    <n v="1833"/>
    <n v="1870"/>
    <n v="1870"/>
    <n v="1870"/>
    <n v="1922"/>
    <n v="1922"/>
    <n v="1962"/>
    <n v="1987"/>
    <n v="2018"/>
    <n v="2040"/>
    <n v="2084"/>
    <n v="2105"/>
    <n v="2122"/>
    <n v="2134"/>
    <n v="2163"/>
    <n v="2179"/>
    <n v="2205"/>
    <n v="2231"/>
    <n v="22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055802909999997"/>
    <n v="-122.00665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7"/>
    <n v="7"/>
    <n v="9"/>
    <n v="13"/>
    <n v="13"/>
    <n v="14"/>
    <n v="15"/>
    <n v="15"/>
    <n v="15"/>
    <n v="22"/>
    <n v="22"/>
    <n v="24"/>
    <n v="25"/>
    <n v="32"/>
    <n v="34"/>
    <n v="41"/>
    <n v="44"/>
    <n v="45"/>
    <n v="49"/>
    <n v="54"/>
    <n v="57"/>
    <n v="59"/>
    <n v="69"/>
    <n v="69"/>
    <n v="76"/>
    <n v="76"/>
    <n v="76"/>
    <n v="80"/>
    <n v="80"/>
    <n v="88"/>
    <n v="91"/>
    <n v="91"/>
    <n v="96"/>
    <n v="96"/>
    <n v="98"/>
    <n v="101"/>
    <n v="104"/>
    <n v="106"/>
    <n v="108"/>
    <n v="111"/>
    <n v="114"/>
    <n v="115"/>
    <n v="115"/>
    <n v="120"/>
    <n v="124"/>
    <n v="125"/>
    <n v="127"/>
    <n v="131"/>
    <n v="132"/>
    <n v="134"/>
    <n v="137"/>
    <n v="1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763914190000001"/>
    <n v="-122.0396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6"/>
    <n v="7"/>
    <n v="7"/>
    <n v="11"/>
    <n v="12"/>
    <n v="17"/>
    <n v="20"/>
    <n v="21"/>
    <n v="23"/>
    <n v="24"/>
    <n v="24"/>
    <n v="24"/>
    <n v="24"/>
    <n v="24"/>
    <n v="25"/>
    <n v="25"/>
    <n v="25"/>
    <n v="26"/>
    <n v="26"/>
    <n v="26"/>
    <n v="26"/>
    <n v="26"/>
    <n v="26"/>
    <n v="28"/>
    <n v="30"/>
    <n v="30"/>
    <n v="30"/>
    <n v="30"/>
    <n v="30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577134979999997"/>
    <n v="-120.52007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1.591988610000001"/>
    <n v="-122.54074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4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268273530000002"/>
    <n v="-121.93571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6"/>
    <n v="6"/>
    <n v="6"/>
    <n v="7"/>
    <n v="7"/>
    <n v="8"/>
    <n v="8"/>
    <n v="13"/>
    <n v="13"/>
    <n v="13"/>
    <n v="14"/>
    <n v="21"/>
    <n v="24"/>
    <n v="31"/>
    <n v="34"/>
    <n v="34"/>
    <n v="34"/>
    <n v="34"/>
    <n v="43"/>
    <n v="49"/>
    <n v="54"/>
    <n v="61"/>
    <n v="73"/>
    <n v="73"/>
    <n v="73"/>
    <n v="88"/>
    <n v="99"/>
    <n v="112"/>
    <n v="115"/>
    <n v="121"/>
    <n v="121"/>
    <n v="121"/>
    <n v="135"/>
    <n v="140"/>
    <n v="141"/>
    <n v="169"/>
    <n v="169"/>
    <n v="169"/>
    <n v="180"/>
    <n v="180"/>
    <n v="181"/>
    <n v="191"/>
    <n v="199"/>
    <n v="199"/>
    <n v="199"/>
    <n v="199"/>
    <n v="249"/>
    <n v="254"/>
    <n v="263"/>
    <n v="266"/>
    <n v="266"/>
    <n v="266"/>
    <n v="2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527464289999998"/>
    <n v="-122.88625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1"/>
    <n v="2"/>
    <n v="5"/>
    <n v="4"/>
    <n v="8"/>
    <n v="6"/>
    <n v="9"/>
    <n v="22"/>
    <n v="22"/>
    <n v="29"/>
    <n v="29"/>
    <n v="34"/>
    <n v="37"/>
    <n v="44"/>
    <n v="50"/>
    <n v="58"/>
    <n v="58"/>
    <n v="73"/>
    <n v="78"/>
    <n v="91"/>
    <n v="95"/>
    <n v="105"/>
    <n v="107"/>
    <n v="111"/>
    <n v="111"/>
    <n v="120"/>
    <n v="136"/>
    <n v="142"/>
    <n v="145"/>
    <n v="145"/>
    <n v="147"/>
    <n v="152"/>
    <n v="160"/>
    <n v="163"/>
    <n v="172"/>
    <n v="180"/>
    <n v="180"/>
    <n v="181"/>
    <n v="182"/>
    <n v="192"/>
    <n v="194"/>
    <n v="217"/>
    <n v="217"/>
    <n v="218"/>
    <n v="220"/>
    <n v="222"/>
    <n v="228"/>
    <n v="232"/>
    <n v="244"/>
    <n v="248"/>
    <n v="252"/>
    <n v="2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558624989999998"/>
    <n v="-120.99707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5"/>
    <n v="5"/>
    <n v="5"/>
    <n v="5"/>
    <n v="5"/>
    <n v="8"/>
    <n v="11"/>
    <n v="12"/>
    <n v="13"/>
    <n v="17"/>
    <n v="23"/>
    <n v="29"/>
    <n v="31"/>
    <n v="33"/>
    <n v="39"/>
    <n v="44"/>
    <n v="51"/>
    <n v="58"/>
    <n v="65"/>
    <n v="71"/>
    <n v="81"/>
    <n v="90"/>
    <n v="95"/>
    <n v="103"/>
    <n v="116"/>
    <n v="121"/>
    <n v="131"/>
    <n v="146"/>
    <n v="163"/>
    <n v="177"/>
    <n v="187"/>
    <n v="206"/>
    <n v="221"/>
    <n v="226"/>
    <n v="232"/>
    <n v="236"/>
    <n v="251"/>
    <n v="264"/>
    <n v="264"/>
    <n v="286"/>
    <n v="294"/>
    <n v="312"/>
    <n v="339"/>
    <n v="339"/>
    <n v="380"/>
    <n v="380"/>
    <n v="411"/>
    <n v="4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034175390000001"/>
    <n v="-121.6945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6"/>
    <n v="6"/>
    <n v="9"/>
    <n v="10"/>
    <n v="14"/>
    <n v="14"/>
    <n v="16"/>
    <n v="16"/>
    <n v="16"/>
    <n v="16"/>
    <n v="19"/>
    <n v="20"/>
    <n v="37"/>
    <n v="37"/>
    <n v="37"/>
    <n v="37"/>
    <n v="23"/>
    <n v="24"/>
    <n v="24"/>
    <n v="24"/>
    <n v="25"/>
    <n v="25"/>
    <n v="26"/>
    <n v="26"/>
    <n v="26"/>
    <n v="44"/>
    <n v="44"/>
    <n v="44"/>
    <n v="45"/>
    <n v="45"/>
    <n v="29"/>
    <n v="30"/>
    <n v="30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125709350000001"/>
    <n v="-122.237017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649176699999998"/>
    <n v="-123.11471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220265580000003"/>
    <n v="-118.8020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7"/>
    <n v="7"/>
    <n v="11"/>
    <n v="12"/>
    <n v="16"/>
    <n v="17"/>
    <n v="17"/>
    <n v="18"/>
    <n v="20"/>
    <n v="24"/>
    <n v="29"/>
    <n v="35"/>
    <n v="43"/>
    <n v="45"/>
    <n v="74"/>
    <n v="81"/>
    <n v="81"/>
    <n v="116"/>
    <n v="135"/>
    <n v="157"/>
    <n v="157"/>
    <n v="168"/>
    <n v="203"/>
    <n v="203"/>
    <n v="227"/>
    <n v="264"/>
    <n v="296"/>
    <n v="352"/>
    <n v="372"/>
    <n v="382"/>
    <n v="397"/>
    <n v="411"/>
    <n v="422"/>
    <n v="422"/>
    <n v="441"/>
    <n v="453"/>
    <n v="472"/>
    <n v="491"/>
    <n v="504"/>
    <n v="532"/>
    <n v="578"/>
    <n v="626"/>
    <n v="640"/>
    <n v="680"/>
    <n v="720"/>
    <n v="743"/>
    <n v="7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026440180000002"/>
    <n v="-119.952509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4.444657460000002"/>
    <n v="-119.091061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5"/>
    <n v="4"/>
    <n v="10"/>
    <n v="10"/>
    <n v="13"/>
    <n v="19"/>
    <n v="19"/>
    <n v="25"/>
    <n v="30"/>
    <n v="35"/>
    <n v="39"/>
    <n v="50"/>
    <n v="61"/>
    <n v="83"/>
    <n v="98"/>
    <n v="109"/>
    <n v="126"/>
    <n v="149"/>
    <n v="160"/>
    <n v="177"/>
    <n v="203"/>
    <n v="221"/>
    <n v="221"/>
    <n v="243"/>
    <n v="263"/>
    <n v="274"/>
    <n v="298"/>
    <n v="298"/>
    <n v="309"/>
    <n v="314"/>
    <n v="317"/>
    <n v="365"/>
    <n v="384"/>
    <n v="396"/>
    <n v="396"/>
    <n v="422"/>
    <n v="428"/>
    <n v="428"/>
    <n v="443"/>
    <n v="465"/>
    <n v="476"/>
    <n v="476"/>
    <n v="496"/>
    <n v="497"/>
    <n v="508"/>
    <n v="517"/>
    <n v="535"/>
    <n v="544"/>
    <n v="559"/>
    <n v="566"/>
    <n v="5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682789020000001"/>
    <n v="-121.90182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4"/>
    <n v="5"/>
    <n v="5"/>
    <n v="6"/>
    <n v="6"/>
    <n v="6"/>
    <n v="8"/>
    <n v="10"/>
    <n v="11"/>
    <n v="13"/>
    <n v="16"/>
    <n v="16"/>
    <n v="16"/>
    <n v="24"/>
    <n v="25"/>
    <n v="28"/>
    <n v="33"/>
    <n v="37"/>
    <n v="37"/>
    <n v="37"/>
    <n v="50"/>
    <n v="56"/>
    <n v="67"/>
    <n v="71"/>
    <n v="75"/>
    <n v="88"/>
    <n v="93"/>
    <n v="101"/>
    <n v="102"/>
    <n v="116"/>
    <n v="125"/>
    <n v="126"/>
    <n v="137"/>
    <n v="137"/>
    <n v="142"/>
    <n v="146"/>
    <n v="151"/>
    <n v="157"/>
    <n v="157"/>
    <n v="161"/>
    <n v="161"/>
    <n v="162"/>
    <n v="163"/>
    <n v="164"/>
    <n v="169"/>
    <n v="169"/>
    <n v="171"/>
    <n v="1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262559320000001"/>
    <n v="-121.3535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0"/>
    <n v="3"/>
    <n v="3"/>
    <n v="3"/>
    <n v="3"/>
    <n v="4"/>
    <n v="6"/>
    <n v="7"/>
    <n v="8"/>
    <n v="8"/>
    <n v="9"/>
    <n v="9"/>
    <n v="11"/>
    <n v="11"/>
    <n v="13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7"/>
    <n v="18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874320920000002"/>
    <n v="-104.3362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6"/>
    <n v="6"/>
    <n v="10"/>
    <n v="10"/>
    <n v="12"/>
    <n v="14"/>
    <n v="18"/>
    <n v="18"/>
    <n v="25"/>
    <n v="27"/>
    <n v="50"/>
    <n v="50"/>
    <n v="71"/>
    <n v="110"/>
    <n v="110"/>
    <n v="181"/>
    <n v="181"/>
    <n v="212"/>
    <n v="260"/>
    <n v="294"/>
    <n v="354"/>
    <n v="367"/>
    <n v="388"/>
    <n v="417"/>
    <n v="417"/>
    <n v="475"/>
    <n v="543"/>
    <n v="647"/>
    <n v="693"/>
    <n v="726"/>
    <n v="726"/>
    <n v="758"/>
    <n v="805"/>
    <n v="860"/>
    <n v="915"/>
    <n v="915"/>
    <n v="996"/>
    <n v="1033"/>
    <n v="1082"/>
    <n v="1252"/>
    <n v="1302"/>
    <n v="1348"/>
    <n v="1391"/>
    <n v="1430"/>
    <n v="1490"/>
    <n v="1585"/>
    <n v="1665"/>
    <n v="1730"/>
    <n v="1780"/>
    <n v="18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572506060000002"/>
    <n v="-105.78854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5"/>
    <n v="5"/>
    <n v="5"/>
    <n v="7"/>
    <n v="7"/>
    <n v="7"/>
    <n v="7"/>
    <n v="7"/>
    <n v="7"/>
    <n v="7"/>
    <n v="7"/>
    <n v="7"/>
    <n v="7"/>
    <n v="9"/>
    <n v="9"/>
    <n v="9"/>
    <n v="10"/>
    <n v="10"/>
    <n v="10"/>
    <n v="10"/>
    <n v="10"/>
    <n v="10"/>
    <n v="10"/>
    <n v="10"/>
    <n v="11"/>
    <n v="12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649774610000001"/>
    <n v="-104.33536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7"/>
    <n v="10"/>
    <n v="10"/>
    <n v="15"/>
    <n v="15"/>
    <n v="22"/>
    <n v="22"/>
    <n v="29"/>
    <n v="40"/>
    <n v="45"/>
    <n v="58"/>
    <n v="58"/>
    <n v="69"/>
    <n v="119"/>
    <n v="119"/>
    <n v="155"/>
    <n v="241"/>
    <n v="241"/>
    <n v="333"/>
    <n v="333"/>
    <n v="381"/>
    <n v="441"/>
    <n v="500"/>
    <n v="608"/>
    <n v="652"/>
    <n v="718"/>
    <n v="764"/>
    <n v="764"/>
    <n v="877"/>
    <n v="931"/>
    <n v="1083"/>
    <n v="1142"/>
    <n v="1183"/>
    <n v="1183"/>
    <n v="1243"/>
    <n v="1342"/>
    <n v="1419"/>
    <n v="1536"/>
    <n v="1536"/>
    <n v="1649"/>
    <n v="1717"/>
    <n v="1824"/>
    <n v="2030"/>
    <n v="2083"/>
    <n v="2160"/>
    <n v="2252"/>
    <n v="2312"/>
    <n v="2389"/>
    <n v="2472"/>
    <n v="2557"/>
    <n v="2625"/>
    <n v="2706"/>
    <n v="27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194741559999997"/>
    <n v="-107.04768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6"/>
    <n v="6"/>
    <n v="6"/>
    <n v="6"/>
    <n v="6"/>
    <n v="6"/>
    <n v="6"/>
    <n v="6"/>
    <n v="6"/>
    <n v="6"/>
    <n v="6"/>
    <n v="6"/>
    <n v="6"/>
    <n v="7"/>
    <n v="7"/>
    <n v="7"/>
    <n v="9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31940883"/>
    <n v="-102.5603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954742930000002"/>
    <n v="-103.0720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093136190000003"/>
    <n v="-105.35467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7"/>
    <n v="11"/>
    <n v="11"/>
    <n v="11"/>
    <n v="16"/>
    <n v="30"/>
    <n v="37"/>
    <n v="39"/>
    <n v="39"/>
    <n v="49"/>
    <n v="66"/>
    <n v="66"/>
    <n v="76"/>
    <n v="90"/>
    <n v="90"/>
    <n v="107"/>
    <n v="107"/>
    <n v="114"/>
    <n v="132"/>
    <n v="143"/>
    <n v="177"/>
    <n v="189"/>
    <n v="206"/>
    <n v="207"/>
    <n v="207"/>
    <n v="217"/>
    <n v="234"/>
    <n v="264"/>
    <n v="284"/>
    <n v="293"/>
    <n v="299"/>
    <n v="300"/>
    <n v="312"/>
    <n v="327"/>
    <n v="352"/>
    <n v="352"/>
    <n v="390"/>
    <n v="417"/>
    <n v="426"/>
    <n v="470"/>
    <n v="497"/>
    <n v="500"/>
    <n v="515"/>
    <n v="543"/>
    <n v="565"/>
    <n v="580"/>
    <n v="618"/>
    <n v="646"/>
    <n v="661"/>
    <n v="6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959987869999999"/>
    <n v="-105.05663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2"/>
    <n v="5"/>
    <n v="10"/>
    <n v="10"/>
    <n v="13"/>
    <n v="17"/>
    <n v="17"/>
    <n v="20"/>
    <n v="20"/>
    <n v="21"/>
    <n v="30"/>
    <n v="36"/>
    <n v="50"/>
    <n v="50"/>
    <n v="50"/>
    <n v="52"/>
    <n v="52"/>
    <n v="61"/>
    <n v="68"/>
    <n v="81"/>
    <n v="81"/>
    <n v="88"/>
    <n v="88"/>
    <n v="92"/>
    <n v="95"/>
    <n v="98"/>
    <n v="101"/>
    <n v="101"/>
    <n v="106"/>
    <n v="110"/>
    <n v="113"/>
    <n v="126"/>
    <n v="135"/>
    <n v="139"/>
    <n v="141"/>
    <n v="145"/>
    <n v="147"/>
    <n v="150"/>
    <n v="157"/>
    <n v="163"/>
    <n v="165"/>
    <n v="1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747457779999998"/>
    <n v="-106.192657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5"/>
    <n v="5"/>
    <n v="5"/>
    <n v="15"/>
    <n v="15"/>
    <n v="17"/>
    <n v="17"/>
    <n v="17"/>
    <n v="18"/>
    <n v="19"/>
    <n v="22"/>
    <n v="22"/>
    <n v="22"/>
    <n v="23"/>
    <n v="23"/>
    <n v="26"/>
    <n v="27"/>
    <n v="28"/>
    <n v="28"/>
    <n v="28"/>
    <n v="28"/>
    <n v="31"/>
    <n v="35"/>
    <n v="35"/>
    <n v="38"/>
    <n v="38"/>
    <n v="38"/>
    <n v="55"/>
    <n v="55"/>
    <n v="66"/>
    <n v="66"/>
    <n v="66"/>
    <n v="66"/>
    <n v="66"/>
    <n v="66"/>
    <n v="66"/>
    <n v="67"/>
    <n v="67"/>
    <n v="67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827774310000002"/>
    <n v="-102.60325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688644629999999"/>
    <n v="-105.646311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4"/>
    <n v="4"/>
    <n v="6"/>
    <n v="6"/>
    <n v="6"/>
    <n v="6"/>
    <n v="6"/>
    <n v="7"/>
    <n v="7"/>
    <n v="7"/>
    <n v="10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201605999999998"/>
    <n v="-106.19174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277324929999999"/>
    <n v="-105.4276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326086089999997"/>
    <n v="-103.7844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108831619999997"/>
    <n v="-105.36834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862462430000001"/>
    <n v="-107.8631341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1"/>
    <n v="1"/>
    <n v="1"/>
    <n v="1"/>
    <n v="4"/>
    <n v="4"/>
    <n v="5"/>
    <n v="5"/>
    <n v="5"/>
    <n v="5"/>
    <n v="6"/>
    <n v="6"/>
    <n v="6"/>
    <n v="7"/>
    <n v="12"/>
    <n v="12"/>
    <n v="12"/>
    <n v="13"/>
    <n v="16"/>
    <n v="22"/>
    <n v="22"/>
    <n v="25"/>
    <n v="25"/>
    <n v="25"/>
    <n v="26"/>
    <n v="26"/>
    <n v="27"/>
    <n v="33"/>
    <n v="34"/>
    <n v="43"/>
    <n v="44"/>
    <n v="46"/>
    <n v="48"/>
    <n v="50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760182759999999"/>
    <n v="-104.872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6"/>
    <n v="10"/>
    <n v="15"/>
    <n v="21"/>
    <n v="21"/>
    <n v="25"/>
    <n v="38"/>
    <n v="43"/>
    <n v="43"/>
    <n v="67"/>
    <n v="97"/>
    <n v="125"/>
    <n v="148"/>
    <n v="148"/>
    <n v="214"/>
    <n v="262"/>
    <n v="262"/>
    <n v="312"/>
    <n v="408"/>
    <n v="408"/>
    <n v="539"/>
    <n v="539"/>
    <n v="586"/>
    <n v="643"/>
    <n v="716"/>
    <n v="825"/>
    <n v="847"/>
    <n v="884"/>
    <n v="927"/>
    <n v="927"/>
    <n v="1031"/>
    <n v="1113"/>
    <n v="1247"/>
    <n v="1346"/>
    <n v="1402"/>
    <n v="1402"/>
    <n v="1468"/>
    <n v="1549"/>
    <n v="1636"/>
    <n v="1784"/>
    <n v="1784"/>
    <n v="2004"/>
    <n v="2071"/>
    <n v="2172"/>
    <n v="2385"/>
    <n v="2487"/>
    <n v="2583"/>
    <n v="2682"/>
    <n v="2791"/>
    <n v="2890"/>
    <n v="3001"/>
    <n v="3092"/>
    <n v="3222"/>
    <n v="3345"/>
    <n v="34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752086759999997"/>
    <n v="-108.5211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331337959999999"/>
    <n v="-104.93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8"/>
    <n v="8"/>
    <n v="11"/>
    <n v="11"/>
    <n v="17"/>
    <n v="27"/>
    <n v="33"/>
    <n v="48"/>
    <n v="48"/>
    <n v="53"/>
    <n v="67"/>
    <n v="67"/>
    <n v="79"/>
    <n v="102"/>
    <n v="102"/>
    <n v="141"/>
    <n v="141"/>
    <n v="158"/>
    <n v="171"/>
    <n v="194"/>
    <n v="223"/>
    <n v="227"/>
    <n v="232"/>
    <n v="244"/>
    <n v="244"/>
    <n v="270"/>
    <n v="282"/>
    <n v="298"/>
    <n v="304"/>
    <n v="311"/>
    <n v="311"/>
    <n v="312"/>
    <n v="329"/>
    <n v="353"/>
    <n v="368"/>
    <n v="368"/>
    <n v="384"/>
    <n v="392"/>
    <n v="399"/>
    <n v="414"/>
    <n v="425"/>
    <n v="439"/>
    <n v="449"/>
    <n v="453"/>
    <n v="468"/>
    <n v="478"/>
    <n v="502"/>
    <n v="518"/>
    <n v="526"/>
    <n v="5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627543080000002"/>
    <n v="-106.69336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7"/>
    <n v="14"/>
    <n v="20"/>
    <n v="20"/>
    <n v="24"/>
    <n v="34"/>
    <n v="39"/>
    <n v="39"/>
    <n v="61"/>
    <n v="74"/>
    <n v="80"/>
    <n v="92"/>
    <n v="92"/>
    <n v="120"/>
    <n v="147"/>
    <n v="147"/>
    <n v="170"/>
    <n v="187"/>
    <n v="187"/>
    <n v="227"/>
    <n v="227"/>
    <n v="295"/>
    <n v="314"/>
    <n v="333"/>
    <n v="339"/>
    <n v="355"/>
    <n v="372"/>
    <n v="374"/>
    <n v="374"/>
    <n v="394"/>
    <n v="426"/>
    <n v="452"/>
    <n v="457"/>
    <n v="468"/>
    <n v="468"/>
    <n v="480"/>
    <n v="479"/>
    <n v="482"/>
    <n v="485"/>
    <n v="485"/>
    <n v="487"/>
    <n v="488"/>
    <n v="489"/>
    <n v="506"/>
    <n v="512"/>
    <n v="533"/>
    <n v="535"/>
    <n v="540"/>
    <n v="546"/>
    <n v="550"/>
    <n v="550"/>
    <n v="546"/>
    <n v="551"/>
    <n v="5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286567730000002"/>
    <n v="-104.135872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5"/>
    <n v="5"/>
    <n v="5"/>
    <n v="5"/>
    <n v="6"/>
    <n v="9"/>
    <n v="9"/>
    <n v="9"/>
    <n v="10"/>
    <n v="10"/>
    <n v="10"/>
    <n v="13"/>
    <n v="16"/>
    <n v="16"/>
    <n v="17"/>
    <n v="17"/>
    <n v="16"/>
    <n v="17"/>
    <n v="20"/>
    <n v="23"/>
    <n v="23"/>
    <n v="24"/>
    <n v="24"/>
    <n v="26"/>
    <n v="27"/>
    <n v="27"/>
    <n v="27"/>
    <n v="27"/>
    <n v="27"/>
    <n v="28"/>
    <n v="29"/>
    <n v="30"/>
    <n v="31"/>
    <n v="31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832401490000002"/>
    <n v="-104.52514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8"/>
    <n v="8"/>
    <n v="27"/>
    <n v="37"/>
    <n v="51"/>
    <n v="69"/>
    <n v="69"/>
    <n v="122"/>
    <n v="137"/>
    <n v="137"/>
    <n v="160"/>
    <n v="214"/>
    <n v="214"/>
    <n v="286"/>
    <n v="286"/>
    <n v="314"/>
    <n v="340"/>
    <n v="374"/>
    <n v="435"/>
    <n v="441"/>
    <n v="457"/>
    <n v="472"/>
    <n v="472"/>
    <n v="534"/>
    <n v="550"/>
    <n v="613"/>
    <n v="641"/>
    <n v="652"/>
    <n v="652"/>
    <n v="668"/>
    <n v="689"/>
    <n v="708"/>
    <n v="731"/>
    <n v="731"/>
    <n v="744"/>
    <n v="774"/>
    <n v="798"/>
    <n v="853"/>
    <n v="862"/>
    <n v="867"/>
    <n v="879"/>
    <n v="884"/>
    <n v="907"/>
    <n v="932"/>
    <n v="964"/>
    <n v="988"/>
    <n v="994"/>
    <n v="10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473623259999997"/>
    <n v="-105.4399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4"/>
    <n v="4"/>
    <n v="4"/>
    <n v="5"/>
    <n v="5"/>
    <n v="7"/>
    <n v="8"/>
    <n v="8"/>
    <n v="8"/>
    <n v="9"/>
    <n v="9"/>
    <n v="9"/>
    <n v="10"/>
    <n v="10"/>
    <n v="11"/>
    <n v="19"/>
    <n v="19"/>
    <n v="19"/>
    <n v="20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599217770000003"/>
    <n v="-107.9027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8"/>
    <n v="8"/>
    <n v="8"/>
    <n v="10"/>
    <n v="16"/>
    <n v="16"/>
    <n v="16"/>
    <n v="25"/>
    <n v="25"/>
    <n v="33"/>
    <n v="33"/>
    <n v="34"/>
    <n v="43"/>
    <n v="45"/>
    <n v="46"/>
    <n v="47"/>
    <n v="48"/>
    <n v="49"/>
    <n v="49"/>
    <n v="50"/>
    <n v="52"/>
    <n v="55"/>
    <n v="58"/>
    <n v="59"/>
    <n v="59"/>
    <n v="62"/>
    <n v="64"/>
    <n v="65"/>
    <n v="70"/>
    <n v="70"/>
    <n v="71"/>
    <n v="71"/>
    <n v="74"/>
    <n v="81"/>
    <n v="83"/>
    <n v="87"/>
    <n v="88"/>
    <n v="89"/>
    <n v="91"/>
    <n v="93"/>
    <n v="93"/>
    <n v="95"/>
    <n v="97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856465229999998"/>
    <n v="-105.52525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10603347"/>
    <n v="-106.1178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666116520000003"/>
    <n v="-107.03207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3"/>
    <n v="4"/>
    <n v="6"/>
    <n v="6"/>
    <n v="8"/>
    <n v="8"/>
    <n v="11"/>
    <n v="11"/>
    <n v="13"/>
    <n v="18"/>
    <n v="22"/>
    <n v="28"/>
    <n v="28"/>
    <n v="40"/>
    <n v="57"/>
    <n v="57"/>
    <n v="66"/>
    <n v="79"/>
    <n v="79"/>
    <n v="82"/>
    <n v="82"/>
    <n v="84"/>
    <n v="86"/>
    <n v="88"/>
    <n v="93"/>
    <n v="95"/>
    <n v="95"/>
    <n v="98"/>
    <n v="98"/>
    <n v="99"/>
    <n v="101"/>
    <n v="101"/>
    <n v="99"/>
    <n v="99"/>
    <n v="99"/>
    <n v="104"/>
    <n v="111"/>
    <n v="112"/>
    <n v="114"/>
    <n v="114"/>
    <n v="121"/>
    <n v="121"/>
    <n v="121"/>
    <n v="123"/>
    <n v="151"/>
    <n v="158"/>
    <n v="158"/>
    <n v="161"/>
    <n v="161"/>
    <n v="166"/>
    <n v="166"/>
    <n v="165"/>
    <n v="165"/>
    <n v="1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822474440000001"/>
    <n v="-107.30043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68473101"/>
    <n v="-104.9612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665938699999998"/>
    <n v="-106.3408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586356039999998"/>
    <n v="-105.25176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7"/>
    <n v="9"/>
    <n v="9"/>
    <n v="12"/>
    <n v="13"/>
    <n v="25"/>
    <n v="25"/>
    <n v="37"/>
    <n v="43"/>
    <n v="51"/>
    <n v="55"/>
    <n v="55"/>
    <n v="93"/>
    <n v="131"/>
    <n v="131"/>
    <n v="158"/>
    <n v="213"/>
    <n v="213"/>
    <n v="304"/>
    <n v="304"/>
    <n v="356"/>
    <n v="385"/>
    <n v="440"/>
    <n v="519"/>
    <n v="540"/>
    <n v="579"/>
    <n v="610"/>
    <n v="610"/>
    <n v="660"/>
    <n v="683"/>
    <n v="763"/>
    <n v="787"/>
    <n v="809"/>
    <n v="809"/>
    <n v="837"/>
    <n v="860"/>
    <n v="888"/>
    <n v="957"/>
    <n v="957"/>
    <n v="1011"/>
    <n v="1064"/>
    <n v="1075"/>
    <n v="1157"/>
    <n v="1236"/>
    <n v="1265"/>
    <n v="1276"/>
    <n v="1298"/>
    <n v="1314"/>
    <n v="1338"/>
    <n v="1373"/>
    <n v="1384"/>
    <n v="1405"/>
    <n v="14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432608960000003"/>
    <n v="-102.73921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304977770000001"/>
    <n v="-102.60221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2"/>
    <n v="2"/>
    <n v="4"/>
    <n v="4"/>
    <n v="4"/>
    <n v="5"/>
    <n v="5"/>
    <n v="5"/>
    <n v="5"/>
    <n v="5"/>
    <n v="6"/>
    <n v="6"/>
    <n v="8"/>
    <n v="8"/>
    <n v="8"/>
    <n v="8"/>
    <n v="8"/>
    <n v="13"/>
    <n v="13"/>
    <n v="18"/>
    <n v="18"/>
    <n v="18"/>
    <n v="18"/>
    <n v="18"/>
    <n v="19"/>
    <n v="19"/>
    <n v="20"/>
    <n v="20"/>
    <n v="20"/>
    <n v="20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202788230000003"/>
    <n v="-106.355569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4"/>
    <n v="4"/>
    <n v="4"/>
    <n v="4"/>
    <n v="5"/>
    <n v="5"/>
    <n v="5"/>
    <n v="8"/>
    <n v="8"/>
    <n v="8"/>
    <n v="8"/>
    <n v="8"/>
    <n v="9"/>
    <n v="10"/>
    <n v="12"/>
    <n v="16"/>
    <n v="17"/>
    <n v="17"/>
    <n v="17"/>
    <n v="17"/>
    <n v="18"/>
    <n v="19"/>
    <n v="20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286320320000002"/>
    <n v="-107.84290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13"/>
    <n v="21"/>
    <n v="21"/>
    <n v="23"/>
    <n v="23"/>
    <n v="23"/>
    <n v="24"/>
    <n v="25"/>
    <n v="29"/>
    <n v="32"/>
    <n v="34"/>
    <n v="34"/>
    <n v="34"/>
    <n v="37"/>
    <n v="44"/>
    <n v="44"/>
    <n v="44"/>
    <n v="44"/>
    <n v="44"/>
    <n v="46"/>
    <n v="47"/>
    <n v="51"/>
    <n v="52"/>
    <n v="52"/>
    <n v="51"/>
    <n v="53"/>
    <n v="55"/>
    <n v="56"/>
    <n v="59"/>
    <n v="59"/>
    <n v="59"/>
    <n v="59"/>
    <n v="62"/>
    <n v="62"/>
    <n v="63"/>
    <n v="63"/>
    <n v="63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666715969999998"/>
    <n v="-105.46257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7"/>
    <n v="19"/>
    <n v="32"/>
    <n v="34"/>
    <n v="34"/>
    <n v="43"/>
    <n v="61"/>
    <n v="61"/>
    <n v="67"/>
    <n v="84"/>
    <n v="84"/>
    <n v="99"/>
    <n v="99"/>
    <n v="107"/>
    <n v="124"/>
    <n v="134"/>
    <n v="153"/>
    <n v="158"/>
    <n v="161"/>
    <n v="167"/>
    <n v="167"/>
    <n v="174"/>
    <n v="177"/>
    <n v="187"/>
    <n v="193"/>
    <n v="198"/>
    <n v="198"/>
    <n v="202"/>
    <n v="217"/>
    <n v="224"/>
    <n v="239"/>
    <n v="239"/>
    <n v="250"/>
    <n v="266"/>
    <n v="274"/>
    <n v="291"/>
    <n v="303"/>
    <n v="312"/>
    <n v="321"/>
    <n v="334"/>
    <n v="348"/>
    <n v="363"/>
    <n v="377"/>
    <n v="384"/>
    <n v="395"/>
    <n v="3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315340599999999"/>
    <n v="-104.037645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987495189999997"/>
    <n v="-103.51366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4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724963700000004"/>
    <n v="-103.110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5"/>
    <n v="5"/>
    <n v="6"/>
    <n v="6"/>
    <n v="6"/>
    <n v="7"/>
    <n v="7"/>
    <n v="9"/>
    <n v="11"/>
    <n v="13"/>
    <n v="13"/>
    <n v="13"/>
    <n v="13"/>
    <n v="13"/>
    <n v="13"/>
    <n v="13"/>
    <n v="13"/>
    <n v="13"/>
    <n v="13"/>
    <n v="17"/>
    <n v="17"/>
    <n v="17"/>
    <n v="17"/>
    <n v="23"/>
    <n v="24"/>
    <n v="24"/>
    <n v="31"/>
    <n v="213"/>
    <n v="248"/>
    <n v="259"/>
    <n v="266"/>
    <n v="270"/>
    <n v="282"/>
    <n v="282"/>
    <n v="288"/>
    <n v="291"/>
    <n v="2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017878879999998"/>
    <n v="-108.4697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5"/>
    <n v="5"/>
    <n v="5"/>
    <n v="6"/>
    <n v="6"/>
    <n v="9"/>
    <n v="11"/>
    <n v="12"/>
    <n v="14"/>
    <n v="16"/>
    <n v="14"/>
    <n v="17"/>
    <n v="20"/>
    <n v="20"/>
    <n v="25"/>
    <n v="27"/>
    <n v="32"/>
    <n v="32"/>
    <n v="32"/>
    <n v="34"/>
    <n v="35"/>
    <n v="35"/>
    <n v="35"/>
    <n v="35"/>
    <n v="34"/>
    <n v="34"/>
    <n v="34"/>
    <n v="35"/>
    <n v="35"/>
    <n v="35"/>
    <n v="37"/>
    <n v="37"/>
    <n v="37"/>
    <n v="38"/>
    <n v="38"/>
    <n v="40"/>
    <n v="42"/>
    <n v="44"/>
    <n v="46"/>
    <n v="47"/>
    <n v="47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669542829999997"/>
    <n v="-106.92816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618109990000001"/>
    <n v="-108.20708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4"/>
    <n v="4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338595789999999"/>
    <n v="-108.59588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8"/>
    <n v="8"/>
    <n v="8"/>
    <n v="8"/>
    <n v="8"/>
    <n v="8"/>
    <n v="12"/>
    <n v="12"/>
    <n v="12"/>
    <n v="12"/>
    <n v="12"/>
    <n v="12"/>
    <n v="13"/>
    <n v="13"/>
    <n v="13"/>
    <n v="13"/>
    <n v="13"/>
    <n v="13"/>
    <n v="15"/>
    <n v="15"/>
    <n v="15"/>
    <n v="15"/>
    <n v="15"/>
    <n v="15"/>
    <n v="16"/>
    <n v="16"/>
    <n v="16"/>
    <n v="16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402141139999998"/>
    <n v="-108.263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6"/>
    <n v="8"/>
    <n v="8"/>
    <n v="13"/>
    <n v="13"/>
    <n v="13"/>
    <n v="14"/>
    <n v="26"/>
    <n v="32"/>
    <n v="34"/>
    <n v="35"/>
    <n v="35"/>
    <n v="35"/>
    <n v="38"/>
    <n v="38"/>
    <n v="57"/>
    <n v="59"/>
    <n v="63"/>
    <n v="63"/>
    <n v="65"/>
    <n v="69"/>
    <n v="70"/>
    <n v="77"/>
    <n v="77"/>
    <n v="80"/>
    <n v="82"/>
    <n v="82"/>
    <n v="83"/>
    <n v="87"/>
    <n v="90"/>
    <n v="92"/>
    <n v="94"/>
    <n v="96"/>
    <n v="96"/>
    <n v="98"/>
    <n v="102"/>
    <n v="105"/>
    <n v="1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262798099999998"/>
    <n v="-103.809330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4"/>
    <n v="5"/>
    <n v="5"/>
    <n v="4"/>
    <n v="4"/>
    <n v="5"/>
    <n v="7"/>
    <n v="7"/>
    <n v="17"/>
    <n v="19"/>
    <n v="23"/>
    <n v="23"/>
    <n v="23"/>
    <n v="44"/>
    <n v="51"/>
    <n v="59"/>
    <n v="75"/>
    <n v="89"/>
    <n v="89"/>
    <n v="103"/>
    <n v="122"/>
    <n v="135"/>
    <n v="157"/>
    <n v="157"/>
    <n v="180"/>
    <n v="202"/>
    <n v="214"/>
    <n v="232"/>
    <n v="249"/>
    <n v="259"/>
    <n v="298"/>
    <n v="344"/>
    <n v="358"/>
    <n v="372"/>
    <n v="384"/>
    <n v="395"/>
    <n v="399"/>
    <n v="4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901448500000001"/>
    <n v="-103.71733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6"/>
    <n v="6"/>
    <n v="6"/>
    <n v="7"/>
    <n v="7"/>
    <n v="7"/>
    <n v="8"/>
    <n v="8"/>
    <n v="8"/>
    <n v="8"/>
    <n v="8"/>
    <n v="8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147174569999997"/>
    <n v="-107.7675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120925999999997"/>
    <n v="-105.71820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11"/>
    <n v="11"/>
    <n v="11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594142769999998"/>
    <n v="-102.3577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217201119999999"/>
    <n v="-106.93100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0"/>
    <n v="10"/>
    <n v="11"/>
    <n v="11"/>
    <n v="11"/>
    <n v="11"/>
    <n v="11"/>
    <n v="11"/>
    <n v="14"/>
    <n v="15"/>
    <n v="16"/>
    <n v="16"/>
    <n v="18"/>
    <n v="18"/>
    <n v="23"/>
    <n v="23"/>
    <n v="25"/>
    <n v="27"/>
    <n v="27"/>
    <n v="30"/>
    <n v="30"/>
    <n v="33"/>
    <n v="36"/>
    <n v="38"/>
    <n v="38"/>
    <n v="39"/>
    <n v="39"/>
    <n v="39"/>
    <n v="39"/>
    <n v="39"/>
    <n v="47"/>
    <n v="49"/>
    <n v="49"/>
    <n v="49"/>
    <n v="49"/>
    <n v="51"/>
    <n v="51"/>
    <n v="51"/>
    <n v="57"/>
    <n v="57"/>
    <n v="58"/>
    <n v="57"/>
    <n v="57"/>
    <n v="59"/>
    <n v="59"/>
    <n v="61"/>
    <n v="61"/>
    <n v="61"/>
    <n v="62"/>
    <n v="65"/>
    <n v="65"/>
    <n v="51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955449850000001"/>
    <n v="-102.39260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173591440000003"/>
    <n v="-104.5127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6"/>
    <n v="10"/>
    <n v="10"/>
    <n v="21"/>
    <n v="21"/>
    <n v="22"/>
    <n v="26"/>
    <n v="31"/>
    <n v="40"/>
    <n v="42"/>
    <n v="44"/>
    <n v="45"/>
    <n v="45"/>
    <n v="48"/>
    <n v="50"/>
    <n v="58"/>
    <n v="64"/>
    <n v="64"/>
    <n v="64"/>
    <n v="68"/>
    <n v="72"/>
    <n v="78"/>
    <n v="87"/>
    <n v="87"/>
    <n v="92"/>
    <n v="107"/>
    <n v="108"/>
    <n v="117"/>
    <n v="121"/>
    <n v="131"/>
    <n v="134"/>
    <n v="136"/>
    <n v="136"/>
    <n v="139"/>
    <n v="146"/>
    <n v="150"/>
    <n v="158"/>
    <n v="1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979135409999998"/>
    <n v="-108.2179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583686499999999"/>
    <n v="-106.384783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485965049999997"/>
    <n v="-106.9905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4"/>
    <n v="9"/>
    <n v="9"/>
    <n v="12"/>
    <n v="16"/>
    <n v="16"/>
    <n v="17"/>
    <n v="17"/>
    <n v="19"/>
    <n v="23"/>
    <n v="28"/>
    <n v="29"/>
    <n v="29"/>
    <n v="32"/>
    <n v="32"/>
    <n v="32"/>
    <n v="32"/>
    <n v="35"/>
    <n v="36"/>
    <n v="41"/>
    <n v="41"/>
    <n v="41"/>
    <n v="41"/>
    <n v="43"/>
    <n v="46"/>
    <n v="49"/>
    <n v="49"/>
    <n v="51"/>
    <n v="52"/>
    <n v="52"/>
    <n v="52"/>
    <n v="52"/>
    <n v="54"/>
    <n v="54"/>
    <n v="55"/>
    <n v="54"/>
    <n v="56"/>
    <n v="56"/>
    <n v="56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080546290000001"/>
    <n v="-106.2824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762489809999998"/>
    <n v="-107.67632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004508829999999"/>
    <n v="-108.40207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7"/>
    <n v="9"/>
    <n v="10"/>
    <n v="10"/>
    <n v="10"/>
    <n v="10"/>
    <n v="10"/>
    <n v="11"/>
    <n v="11"/>
    <n v="12"/>
    <n v="12"/>
    <n v="12"/>
    <n v="12"/>
    <n v="12"/>
    <n v="12"/>
    <n v="13"/>
    <n v="15"/>
    <n v="15"/>
    <n v="17"/>
    <n v="17"/>
    <n v="17"/>
    <n v="17"/>
    <n v="17"/>
    <n v="19"/>
    <n v="19"/>
    <n v="19"/>
    <n v="19"/>
    <n v="19"/>
    <n v="19"/>
    <n v="19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875954120000003"/>
    <n v="-102.3519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638032320000001"/>
    <n v="-106.11507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1"/>
    <n v="5"/>
    <n v="5"/>
    <n v="5"/>
    <n v="7"/>
    <n v="7"/>
    <n v="7"/>
    <n v="7"/>
    <n v="8"/>
    <n v="10"/>
    <n v="9"/>
    <n v="11"/>
    <n v="13"/>
    <n v="11"/>
    <n v="14"/>
    <n v="20"/>
    <n v="34"/>
    <n v="34"/>
    <n v="40"/>
    <n v="50"/>
    <n v="54"/>
    <n v="58"/>
    <n v="53"/>
    <n v="56"/>
    <n v="56"/>
    <n v="57"/>
    <n v="64"/>
    <n v="72"/>
    <n v="72"/>
    <n v="74"/>
    <n v="74"/>
    <n v="82"/>
    <n v="93"/>
    <n v="93"/>
    <n v="93"/>
    <n v="93"/>
    <n v="93"/>
    <n v="101"/>
    <n v="105"/>
    <n v="97"/>
    <n v="97"/>
    <n v="105"/>
    <n v="106"/>
    <n v="119"/>
    <n v="121"/>
    <n v="128"/>
    <n v="130"/>
    <n v="136"/>
    <n v="144"/>
    <n v="1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881335110000002"/>
    <n v="-105.16148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7"/>
    <n v="7"/>
    <n v="7"/>
    <n v="7"/>
    <n v="7"/>
    <n v="7"/>
    <n v="7"/>
    <n v="7"/>
    <n v="11"/>
    <n v="11"/>
    <n v="11"/>
    <n v="12"/>
    <n v="12"/>
    <n v="12"/>
    <n v="12"/>
    <n v="12"/>
    <n v="16"/>
    <n v="15"/>
    <n v="16"/>
    <n v="16"/>
    <n v="16"/>
    <n v="17"/>
    <n v="18"/>
    <n v="24"/>
    <n v="24"/>
    <n v="25"/>
    <n v="25"/>
    <n v="25"/>
    <n v="26"/>
    <n v="27"/>
    <n v="27"/>
    <n v="27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970155349999999"/>
    <n v="-103.20258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554994049999998"/>
    <n v="-104.39296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6"/>
    <n v="9"/>
    <n v="9"/>
    <n v="15"/>
    <n v="21"/>
    <n v="37"/>
    <n v="50"/>
    <n v="50"/>
    <n v="87"/>
    <n v="107"/>
    <n v="107"/>
    <n v="129"/>
    <n v="180"/>
    <n v="180"/>
    <n v="255"/>
    <n v="255"/>
    <n v="293"/>
    <n v="329"/>
    <n v="379"/>
    <n v="470"/>
    <n v="504"/>
    <n v="537"/>
    <n v="573"/>
    <n v="573"/>
    <n v="614"/>
    <n v="649"/>
    <n v="738"/>
    <n v="808"/>
    <n v="858"/>
    <n v="858"/>
    <n v="928"/>
    <n v="960"/>
    <n v="986"/>
    <n v="1063"/>
    <n v="1063"/>
    <n v="1180"/>
    <n v="1237"/>
    <n v="1263"/>
    <n v="1353"/>
    <n v="1430"/>
    <n v="1469"/>
    <n v="1544"/>
    <n v="1618"/>
    <n v="1704"/>
    <n v="1776"/>
    <n v="1802"/>
    <n v="1836"/>
    <n v="1872"/>
    <n v="18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003468390000002"/>
    <n v="-102.4258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5"/>
    <n v="6"/>
    <n v="6"/>
    <n v="6"/>
    <n v="6"/>
    <n v="7"/>
    <n v="8"/>
    <n v="8"/>
    <n v="9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268098960000003"/>
    <n v="-73.388117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8"/>
    <n v="15"/>
    <n v="15"/>
    <n v="29"/>
    <n v="48"/>
    <n v="69"/>
    <n v="102"/>
    <n v="122"/>
    <n v="122"/>
    <n v="208"/>
    <n v="270"/>
    <n v="384"/>
    <n v="546"/>
    <n v="607"/>
    <n v="752"/>
    <n v="908"/>
    <n v="1245"/>
    <n v="1445"/>
    <n v="1870"/>
    <n v="1986"/>
    <n v="2132"/>
    <n v="2716"/>
    <n v="2824"/>
    <n v="3050"/>
    <n v="3719"/>
    <n v="4136"/>
    <n v="4136"/>
    <n v="4882"/>
    <n v="5180"/>
    <n v="5407"/>
    <n v="5534"/>
    <n v="6004"/>
    <n v="6213"/>
    <n v="6480"/>
    <n v="6816"/>
    <n v="7146"/>
    <n v="7363"/>
    <n v="7434"/>
    <n v="8320"/>
    <n v="8472"/>
    <n v="9883"/>
    <n v="10008"/>
    <n v="10227"/>
    <n v="10373"/>
    <n v="10529"/>
    <n v="10763"/>
    <n v="10874"/>
    <n v="10985"/>
    <n v="11294"/>
    <n v="11612"/>
    <n v="11801"/>
    <n v="11801"/>
    <n v="122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802830110000002"/>
    <n v="-72.7310389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11"/>
    <n v="18"/>
    <n v="29"/>
    <n v="29"/>
    <n v="54"/>
    <n v="61"/>
    <n v="88"/>
    <n v="116"/>
    <n v="138"/>
    <n v="189"/>
    <n v="228"/>
    <n v="276"/>
    <n v="330"/>
    <n v="393"/>
    <n v="469"/>
    <n v="539"/>
    <n v="679"/>
    <n v="726"/>
    <n v="751"/>
    <n v="882"/>
    <n v="1045"/>
    <n v="1045"/>
    <n v="1471"/>
    <n v="1615"/>
    <n v="1832"/>
    <n v="1914"/>
    <n v="2243"/>
    <n v="2370"/>
    <n v="2570"/>
    <n v="2859"/>
    <n v="3015"/>
    <n v="3196"/>
    <n v="3351"/>
    <n v="3823"/>
    <n v="3951"/>
    <n v="4128"/>
    <n v="4303"/>
    <n v="4570"/>
    <n v="4761"/>
    <n v="4989"/>
    <n v="5157"/>
    <n v="5224"/>
    <n v="5388"/>
    <n v="5601"/>
    <n v="5931"/>
    <n v="6112"/>
    <n v="6112"/>
    <n v="61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7937534"/>
    <n v="-73.245147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5"/>
    <n v="7"/>
    <n v="8"/>
    <n v="8"/>
    <n v="12"/>
    <n v="13"/>
    <n v="22"/>
    <n v="33"/>
    <n v="44"/>
    <n v="52"/>
    <n v="65"/>
    <n v="87"/>
    <n v="113"/>
    <n v="121"/>
    <n v="131"/>
    <n v="141"/>
    <n v="173"/>
    <n v="182"/>
    <n v="197"/>
    <n v="230"/>
    <n v="255"/>
    <n v="255"/>
    <n v="315"/>
    <n v="346"/>
    <n v="388"/>
    <n v="403"/>
    <n v="446"/>
    <n v="460"/>
    <n v="490"/>
    <n v="535"/>
    <n v="569"/>
    <n v="593"/>
    <n v="600"/>
    <n v="639"/>
    <n v="643"/>
    <n v="722"/>
    <n v="751"/>
    <n v="808"/>
    <n v="834"/>
    <n v="864"/>
    <n v="892"/>
    <n v="900"/>
    <n v="919"/>
    <n v="963"/>
    <n v="1014"/>
    <n v="1036"/>
    <n v="1036"/>
    <n v="10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459496680000001"/>
    <n v="-72.537148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5"/>
    <n v="6"/>
    <n v="8"/>
    <n v="8"/>
    <n v="15"/>
    <n v="18"/>
    <n v="25"/>
    <n v="28"/>
    <n v="38"/>
    <n v="50"/>
    <n v="56"/>
    <n v="66"/>
    <n v="74"/>
    <n v="91"/>
    <n v="100"/>
    <n v="110"/>
    <n v="135"/>
    <n v="150"/>
    <n v="150"/>
    <n v="205"/>
    <n v="240"/>
    <n v="290"/>
    <n v="299"/>
    <n v="339"/>
    <n v="355"/>
    <n v="379"/>
    <n v="394"/>
    <n v="422"/>
    <n v="448"/>
    <n v="462"/>
    <n v="484"/>
    <n v="512"/>
    <n v="525"/>
    <n v="545"/>
    <n v="561"/>
    <n v="576"/>
    <n v="588"/>
    <n v="609"/>
    <n v="618"/>
    <n v="631"/>
    <n v="657"/>
    <n v="687"/>
    <n v="707"/>
    <n v="707"/>
    <n v="7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408032499999997"/>
    <n v="-72.9362042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8"/>
    <n v="10"/>
    <n v="23"/>
    <n v="23"/>
    <n v="23"/>
    <n v="29"/>
    <n v="41"/>
    <n v="89"/>
    <n v="127"/>
    <n v="156"/>
    <n v="222"/>
    <n v="236"/>
    <n v="280"/>
    <n v="373"/>
    <n v="517"/>
    <n v="611"/>
    <n v="647"/>
    <n v="891"/>
    <n v="1024"/>
    <n v="1162"/>
    <n v="1468"/>
    <n v="1664"/>
    <n v="1664"/>
    <n v="2183"/>
    <n v="2383"/>
    <n v="2715"/>
    <n v="2946"/>
    <n v="3358"/>
    <n v="3543"/>
    <n v="3758"/>
    <n v="4163"/>
    <n v="4520"/>
    <n v="4743"/>
    <n v="4871"/>
    <n v="5272"/>
    <n v="5493"/>
    <n v="5811"/>
    <n v="6064"/>
    <n v="6286"/>
    <n v="6509"/>
    <n v="6715"/>
    <n v="6993"/>
    <n v="7089"/>
    <n v="7205"/>
    <n v="7536"/>
    <n v="7900"/>
    <n v="8024"/>
    <n v="8024"/>
    <n v="81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488964350000003"/>
    <n v="-72.104309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9"/>
    <n v="13"/>
    <n v="15"/>
    <n v="19"/>
    <n v="20"/>
    <n v="24"/>
    <n v="27"/>
    <n v="29"/>
    <n v="29"/>
    <n v="40"/>
    <n v="57"/>
    <n v="57"/>
    <n v="65"/>
    <n v="85"/>
    <n v="85"/>
    <n v="139"/>
    <n v="156"/>
    <n v="185"/>
    <n v="190"/>
    <n v="222"/>
    <n v="227"/>
    <n v="236"/>
    <n v="255"/>
    <n v="292"/>
    <n v="315"/>
    <n v="339"/>
    <n v="356"/>
    <n v="369"/>
    <n v="397"/>
    <n v="419"/>
    <n v="448"/>
    <n v="473"/>
    <n v="498"/>
    <n v="516"/>
    <n v="530"/>
    <n v="540"/>
    <n v="564"/>
    <n v="603"/>
    <n v="623"/>
    <n v="623"/>
    <n v="6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858538029999998"/>
    <n v="-72.3308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4"/>
    <n v="16"/>
    <n v="19"/>
    <n v="27"/>
    <n v="33"/>
    <n v="33"/>
    <n v="37"/>
    <n v="40"/>
    <n v="50"/>
    <n v="56"/>
    <n v="61"/>
    <n v="67"/>
    <n v="79"/>
    <n v="91"/>
    <n v="94"/>
    <n v="103"/>
    <n v="111"/>
    <n v="111"/>
    <n v="145"/>
    <n v="152"/>
    <n v="171"/>
    <n v="182"/>
    <n v="195"/>
    <n v="201"/>
    <n v="216"/>
    <n v="241"/>
    <n v="258"/>
    <n v="270"/>
    <n v="276"/>
    <n v="299"/>
    <n v="305"/>
    <n v="331"/>
    <n v="359"/>
    <n v="375"/>
    <n v="384"/>
    <n v="407"/>
    <n v="419"/>
    <n v="422"/>
    <n v="427"/>
    <n v="437"/>
    <n v="446"/>
    <n v="461"/>
    <n v="461"/>
    <n v="4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829727089999999"/>
    <n v="-71.9818231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2"/>
    <n v="2"/>
    <n v="2"/>
    <n v="3"/>
    <n v="3"/>
    <n v="3"/>
    <n v="7"/>
    <n v="10"/>
    <n v="11"/>
    <n v="19"/>
    <n v="21"/>
    <n v="27"/>
    <n v="31"/>
    <n v="32"/>
    <n v="40"/>
    <n v="43"/>
    <n v="43"/>
    <n v="52"/>
    <n v="59"/>
    <n v="66"/>
    <n v="66"/>
    <n v="83"/>
    <n v="87"/>
    <n v="89"/>
    <n v="87"/>
    <n v="92"/>
    <n v="97"/>
    <n v="100"/>
    <n v="108"/>
    <n v="112"/>
    <n v="122"/>
    <n v="129"/>
    <n v="139"/>
    <n v="151"/>
    <n v="157"/>
    <n v="164"/>
    <n v="164"/>
    <n v="165"/>
    <n v="186"/>
    <n v="200"/>
    <n v="211"/>
    <n v="211"/>
    <n v="2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086466280000003"/>
    <n v="-75.568849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6"/>
    <n v="10"/>
    <n v="14"/>
    <n v="17"/>
    <n v="21"/>
    <n v="25"/>
    <n v="25"/>
    <n v="27"/>
    <n v="34"/>
    <n v="41"/>
    <n v="43"/>
    <n v="54"/>
    <n v="68"/>
    <n v="86"/>
    <n v="128"/>
    <n v="147"/>
    <n v="201"/>
    <n v="214"/>
    <n v="230"/>
    <n v="255"/>
    <n v="281"/>
    <n v="288"/>
    <n v="329"/>
    <n v="345"/>
    <n v="352"/>
    <n v="384"/>
    <n v="417"/>
    <n v="417"/>
    <n v="430"/>
    <n v="459"/>
    <n v="503"/>
    <n v="539"/>
    <n v="558"/>
    <n v="579"/>
    <n v="625"/>
    <n v="652"/>
    <n v="728"/>
    <n v="743"/>
    <n v="759"/>
    <n v="773"/>
    <n v="793"/>
    <n v="821"/>
    <n v="8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579926380000003"/>
    <n v="-75.640549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6"/>
    <n v="8"/>
    <n v="15"/>
    <n v="17"/>
    <n v="23"/>
    <n v="27"/>
    <n v="32"/>
    <n v="39"/>
    <n v="44"/>
    <n v="71"/>
    <n v="79"/>
    <n v="86"/>
    <n v="105"/>
    <n v="130"/>
    <n v="141"/>
    <n v="156"/>
    <n v="197"/>
    <n v="226"/>
    <n v="245"/>
    <n v="279"/>
    <n v="400"/>
    <n v="436"/>
    <n v="496"/>
    <n v="571"/>
    <n v="636"/>
    <n v="701"/>
    <n v="751"/>
    <n v="807"/>
    <n v="880"/>
    <n v="919"/>
    <n v="947"/>
    <n v="974"/>
    <n v="1003"/>
    <n v="1100"/>
    <n v="1205"/>
    <n v="1205"/>
    <n v="1229"/>
    <n v="1303"/>
    <n v="1352"/>
    <n v="1389"/>
    <n v="1486"/>
    <n v="1504"/>
    <n v="1599"/>
    <n v="1629"/>
    <n v="1701"/>
    <n v="1717"/>
    <n v="1734"/>
    <n v="1829"/>
    <n v="1864"/>
    <n v="1903"/>
    <n v="19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661437810000002"/>
    <n v="-75.3903134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7"/>
    <n v="8"/>
    <n v="12"/>
    <n v="18"/>
    <n v="23"/>
    <n v="26"/>
    <n v="27"/>
    <n v="37"/>
    <n v="59"/>
    <n v="66"/>
    <n v="81"/>
    <n v="88"/>
    <n v="101"/>
    <n v="105"/>
    <n v="117"/>
    <n v="125"/>
    <n v="151"/>
    <n v="159"/>
    <n v="210"/>
    <n v="279"/>
    <n v="294"/>
    <n v="336"/>
    <n v="404"/>
    <n v="464"/>
    <n v="551"/>
    <n v="639"/>
    <n v="678"/>
    <n v="698"/>
    <n v="811"/>
    <n v="886"/>
    <n v="886"/>
    <n v="1055"/>
    <n v="1139"/>
    <n v="1317"/>
    <n v="1377"/>
    <n v="1394"/>
    <n v="1490"/>
    <n v="1801"/>
    <n v="1870"/>
    <n v="2114"/>
    <n v="2169"/>
    <n v="2216"/>
    <n v="2292"/>
    <n v="2359"/>
    <n v="2461"/>
    <n v="24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904177730000001"/>
    <n v="-77.01655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22"/>
    <n v="31"/>
    <n v="40"/>
    <n v="71"/>
    <n v="98"/>
    <n v="102"/>
    <n v="120"/>
    <n v="141"/>
    <n v="187"/>
    <n v="231"/>
    <n v="271"/>
    <n v="304"/>
    <n v="342"/>
    <n v="401"/>
    <n v="495"/>
    <n v="586"/>
    <n v="653"/>
    <n v="757"/>
    <n v="902"/>
    <n v="1002"/>
    <n v="1097"/>
    <n v="1211"/>
    <n v="1440"/>
    <n v="1523"/>
    <n v="1660"/>
    <n v="1778"/>
    <n v="1875"/>
    <n v="1955"/>
    <n v="2058"/>
    <n v="2197"/>
    <n v="2350"/>
    <n v="2476"/>
    <n v="2666"/>
    <n v="2793"/>
    <n v="2927"/>
    <n v="3098"/>
    <n v="3206"/>
    <n v="3361"/>
    <n v="3528"/>
    <n v="3699"/>
    <n v="3841"/>
    <n v="3892"/>
    <n v="3994"/>
    <n v="4106"/>
    <n v="4323"/>
    <n v="4658"/>
    <n v="4797"/>
    <n v="5016"/>
    <n v="51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678665250000002"/>
    <n v="-82.359281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4"/>
    <n v="7"/>
    <n v="11"/>
    <n v="15"/>
    <n v="25"/>
    <n v="35"/>
    <n v="36"/>
    <n v="37"/>
    <n v="45"/>
    <n v="49"/>
    <n v="57"/>
    <n v="67"/>
    <n v="71"/>
    <n v="79"/>
    <n v="87"/>
    <n v="90"/>
    <n v="95"/>
    <n v="110"/>
    <n v="116"/>
    <n v="123"/>
    <n v="131"/>
    <n v="139"/>
    <n v="144"/>
    <n v="150"/>
    <n v="167"/>
    <n v="174"/>
    <n v="215"/>
    <n v="187"/>
    <n v="195"/>
    <n v="194"/>
    <n v="200"/>
    <n v="202"/>
    <n v="205"/>
    <n v="210"/>
    <n v="218"/>
    <n v="224"/>
    <n v="227"/>
    <n v="231"/>
    <n v="244"/>
    <n v="245"/>
    <n v="251"/>
    <n v="254"/>
    <n v="255"/>
    <n v="262"/>
    <n v="267"/>
    <n v="273"/>
    <n v="275"/>
    <n v="286"/>
    <n v="2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330601210000001"/>
    <n v="-82.28467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5"/>
    <n v="7"/>
    <n v="7"/>
    <n v="7"/>
    <n v="8"/>
    <n v="9"/>
    <n v="9"/>
    <n v="11"/>
    <n v="11"/>
    <n v="11"/>
    <n v="12"/>
    <n v="13"/>
    <n v="15"/>
    <n v="15"/>
    <n v="16"/>
    <n v="16"/>
    <n v="17"/>
    <n v="17"/>
    <n v="17"/>
    <n v="17"/>
    <n v="17"/>
    <n v="17"/>
    <n v="17"/>
    <n v="17"/>
    <n v="17"/>
    <n v="17"/>
    <n v="17"/>
    <n v="17"/>
    <n v="19"/>
    <n v="20"/>
    <n v="20"/>
    <n v="20"/>
    <n v="20"/>
    <n v="20"/>
    <n v="20"/>
    <n v="20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265487449999998"/>
    <n v="-85.621225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6"/>
    <n v="6"/>
    <n v="8"/>
    <n v="10"/>
    <n v="15"/>
    <n v="18"/>
    <n v="23"/>
    <n v="24"/>
    <n v="24"/>
    <n v="25"/>
    <n v="28"/>
    <n v="30"/>
    <n v="36"/>
    <n v="36"/>
    <n v="37"/>
    <n v="38"/>
    <n v="38"/>
    <n v="39"/>
    <n v="42"/>
    <n v="44"/>
    <n v="48"/>
    <n v="55"/>
    <n v="57"/>
    <n v="58"/>
    <n v="59"/>
    <n v="60"/>
    <n v="63"/>
    <n v="63"/>
    <n v="65"/>
    <n v="68"/>
    <n v="70"/>
    <n v="70"/>
    <n v="72"/>
    <n v="72"/>
    <n v="75"/>
    <n v="76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5079741"/>
    <n v="-82.166116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5"/>
    <n v="5"/>
    <n v="6"/>
    <n v="7"/>
    <n v="8"/>
    <n v="11"/>
    <n v="15"/>
    <n v="20"/>
    <n v="22"/>
    <n v="24"/>
    <n v="29"/>
    <n v="30"/>
    <n v="31"/>
    <n v="35"/>
    <n v="39"/>
    <n v="40"/>
    <n v="42"/>
    <n v="42"/>
    <n v="42"/>
    <n v="42"/>
    <n v="42"/>
    <n v="42"/>
    <n v="42"/>
    <n v="42"/>
    <n v="43"/>
    <n v="44"/>
    <n v="44"/>
    <n v="46"/>
    <n v="46"/>
    <n v="47"/>
    <n v="48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294095039999998"/>
    <n v="-80.7309102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7"/>
    <n v="7"/>
    <n v="9"/>
    <n v="11"/>
    <n v="13"/>
    <n v="16"/>
    <n v="26"/>
    <n v="28"/>
    <n v="31"/>
    <n v="37"/>
    <n v="38"/>
    <n v="49"/>
    <n v="62"/>
    <n v="72"/>
    <n v="79"/>
    <n v="88"/>
    <n v="98"/>
    <n v="102"/>
    <n v="106"/>
    <n v="115"/>
    <n v="120"/>
    <n v="133"/>
    <n v="148"/>
    <n v="163"/>
    <n v="173"/>
    <n v="192"/>
    <n v="205"/>
    <n v="210"/>
    <n v="215"/>
    <n v="218"/>
    <n v="224"/>
    <n v="225"/>
    <n v="235"/>
    <n v="247"/>
    <n v="250"/>
    <n v="252"/>
    <n v="266"/>
    <n v="268"/>
    <n v="270"/>
    <n v="285"/>
    <n v="289"/>
    <n v="297"/>
    <n v="308"/>
    <n v="3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151846509999999"/>
    <n v="-80.487255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7"/>
    <n v="11"/>
    <n v="20"/>
    <n v="36"/>
    <n v="36"/>
    <n v="48"/>
    <n v="72"/>
    <n v="96"/>
    <n v="128"/>
    <n v="164"/>
    <n v="217"/>
    <n v="263"/>
    <n v="311"/>
    <n v="355"/>
    <n v="504"/>
    <n v="614"/>
    <n v="814"/>
    <n v="838"/>
    <n v="1152"/>
    <n v="1219"/>
    <n v="1232"/>
    <n v="1481"/>
    <n v="1598"/>
    <n v="1765"/>
    <n v="1886"/>
    <n v="2067"/>
    <n v="2230"/>
    <n v="2358"/>
    <n v="2454"/>
    <n v="2645"/>
    <n v="2806"/>
    <n v="2945"/>
    <n v="3177"/>
    <n v="3261"/>
    <n v="3363"/>
    <n v="3466"/>
    <n v="3688"/>
    <n v="3838"/>
    <n v="3971"/>
    <n v="4078"/>
    <n v="4168"/>
    <n v="4228"/>
    <n v="4431"/>
    <n v="4591"/>
    <n v="4659"/>
    <n v="4729"/>
    <n v="4794"/>
    <n v="4847"/>
    <n v="4898"/>
    <n v="4953"/>
    <n v="5144"/>
    <n v="5257"/>
    <n v="5312"/>
    <n v="53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06667339999998"/>
    <n v="-85.193941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8"/>
    <n v="8"/>
    <n v="8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90131002"/>
    <n v="-81.929491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5"/>
    <n v="12"/>
    <n v="16"/>
    <n v="18"/>
    <n v="24"/>
    <n v="24"/>
    <n v="38"/>
    <n v="43"/>
    <n v="46"/>
    <n v="47"/>
    <n v="55"/>
    <n v="67"/>
    <n v="76"/>
    <n v="79"/>
    <n v="85"/>
    <n v="107"/>
    <n v="113"/>
    <n v="119"/>
    <n v="123"/>
    <n v="124"/>
    <n v="127"/>
    <n v="131"/>
    <n v="138"/>
    <n v="138"/>
    <n v="139"/>
    <n v="143"/>
    <n v="148"/>
    <n v="178"/>
    <n v="199"/>
    <n v="202"/>
    <n v="203"/>
    <n v="211"/>
    <n v="219"/>
    <n v="223"/>
    <n v="236"/>
    <n v="245"/>
    <n v="244"/>
    <n v="249"/>
    <n v="2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848043149999999"/>
    <n v="-82.4761474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8"/>
    <n v="8"/>
    <n v="9"/>
    <n v="9"/>
    <n v="9"/>
    <n v="11"/>
    <n v="11"/>
    <n v="14"/>
    <n v="15"/>
    <n v="17"/>
    <n v="19"/>
    <n v="19"/>
    <n v="27"/>
    <n v="28"/>
    <n v="34"/>
    <n v="43"/>
    <n v="45"/>
    <n v="51"/>
    <n v="54"/>
    <n v="57"/>
    <n v="60"/>
    <n v="66"/>
    <n v="71"/>
    <n v="72"/>
    <n v="75"/>
    <n v="74"/>
    <n v="80"/>
    <n v="82"/>
    <n v="82"/>
    <n v="84"/>
    <n v="86"/>
    <n v="92"/>
    <n v="92"/>
    <n v="94"/>
    <n v="95"/>
    <n v="95"/>
    <n v="97"/>
    <n v="97"/>
    <n v="97"/>
    <n v="97"/>
    <n v="99"/>
    <n v="99"/>
    <n v="99"/>
    <n v="99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83191439999999"/>
    <n v="-81.856099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4"/>
    <n v="4"/>
    <n v="4"/>
    <n v="6"/>
    <n v="7"/>
    <n v="8"/>
    <n v="10"/>
    <n v="13"/>
    <n v="19"/>
    <n v="22"/>
    <n v="24"/>
    <n v="30"/>
    <n v="35"/>
    <n v="41"/>
    <n v="46"/>
    <n v="58"/>
    <n v="69"/>
    <n v="74"/>
    <n v="79"/>
    <n v="81"/>
    <n v="88"/>
    <n v="97"/>
    <n v="103"/>
    <n v="114"/>
    <n v="158"/>
    <n v="163"/>
    <n v="165"/>
    <n v="168"/>
    <n v="170"/>
    <n v="184"/>
    <n v="216"/>
    <n v="223"/>
    <n v="247"/>
    <n v="249"/>
    <n v="256"/>
    <n v="257"/>
    <n v="264"/>
    <n v="266"/>
    <n v="267"/>
    <n v="267"/>
    <n v="271"/>
    <n v="272"/>
    <n v="272"/>
    <n v="273"/>
    <n v="276"/>
    <n v="278"/>
    <n v="279"/>
    <n v="2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110919859999999"/>
    <n v="-81.34687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5"/>
    <n v="5"/>
    <n v="6"/>
    <n v="13"/>
    <n v="18"/>
    <n v="25"/>
    <n v="28"/>
    <n v="33"/>
    <n v="39"/>
    <n v="41"/>
    <n v="47"/>
    <n v="65"/>
    <n v="81"/>
    <n v="92"/>
    <n v="95"/>
    <n v="119"/>
    <n v="146"/>
    <n v="150"/>
    <n v="178"/>
    <n v="203"/>
    <n v="221"/>
    <n v="231"/>
    <n v="246"/>
    <n v="271"/>
    <n v="277"/>
    <n v="292"/>
    <n v="318"/>
    <n v="344"/>
    <n v="361"/>
    <n v="376"/>
    <n v="380"/>
    <n v="395"/>
    <n v="416"/>
    <n v="445"/>
    <n v="457"/>
    <n v="463"/>
    <n v="470"/>
    <n v="477"/>
    <n v="483"/>
    <n v="507"/>
    <n v="526"/>
    <n v="535"/>
    <n v="552"/>
    <n v="562"/>
    <n v="568"/>
    <n v="581"/>
    <n v="596"/>
    <n v="610"/>
    <n v="628"/>
    <n v="640"/>
    <n v="6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22509788"/>
    <n v="-82.621601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4"/>
    <n v="4"/>
    <n v="10"/>
    <n v="13"/>
    <n v="13"/>
    <n v="16"/>
    <n v="17"/>
    <n v="17"/>
    <n v="23"/>
    <n v="24"/>
    <n v="26"/>
    <n v="27"/>
    <n v="28"/>
    <n v="34"/>
    <n v="35"/>
    <n v="35"/>
    <n v="36"/>
    <n v="39"/>
    <n v="40"/>
    <n v="43"/>
    <n v="42"/>
    <n v="46"/>
    <n v="46"/>
    <n v="47"/>
    <n v="49"/>
    <n v="53"/>
    <n v="55"/>
    <n v="57"/>
    <n v="58"/>
    <n v="64"/>
    <n v="68"/>
    <n v="92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186778929999999"/>
    <n v="-81.809413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6"/>
    <n v="7"/>
    <n v="7"/>
    <n v="7"/>
    <n v="7"/>
    <n v="7"/>
    <n v="8"/>
    <n v="9"/>
    <n v="11"/>
    <n v="12"/>
    <n v="14"/>
    <n v="16"/>
    <n v="18"/>
    <n v="19"/>
    <n v="20"/>
    <n v="20"/>
    <n v="20"/>
    <n v="22"/>
    <n v="22"/>
    <n v="22"/>
    <n v="22"/>
    <n v="23"/>
    <n v="23"/>
    <n v="24"/>
    <n v="24"/>
    <n v="24"/>
    <n v="24"/>
    <n v="24"/>
    <n v="24"/>
    <n v="24"/>
    <n v="24"/>
    <n v="25"/>
    <n v="26"/>
    <n v="28"/>
    <n v="29"/>
    <n v="30"/>
    <n v="31"/>
    <n v="32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606310860000001"/>
    <n v="-83.1572467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2"/>
    <n v="2"/>
    <n v="2"/>
    <n v="2"/>
    <n v="3"/>
    <n v="3"/>
    <n v="3"/>
    <n v="3"/>
    <n v="3"/>
    <n v="4"/>
    <n v="4"/>
    <n v="4"/>
    <n v="4"/>
    <n v="5"/>
    <n v="6"/>
    <n v="6"/>
    <n v="5"/>
    <n v="6"/>
    <n v="6"/>
    <n v="7"/>
    <n v="7"/>
    <n v="7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332258750000001"/>
    <n v="-81.669764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10"/>
    <n v="13"/>
    <n v="15"/>
    <n v="17"/>
    <n v="25"/>
    <n v="39"/>
    <n v="50"/>
    <n v="50"/>
    <n v="56"/>
    <n v="74"/>
    <n v="90"/>
    <n v="115"/>
    <n v="125"/>
    <n v="158"/>
    <n v="207"/>
    <n v="218"/>
    <n v="286"/>
    <n v="323"/>
    <n v="387"/>
    <n v="413"/>
    <n v="475"/>
    <n v="521"/>
    <n v="549"/>
    <n v="589"/>
    <n v="609"/>
    <n v="635"/>
    <n v="668"/>
    <n v="691"/>
    <n v="718"/>
    <n v="745"/>
    <n v="776"/>
    <n v="817"/>
    <n v="835"/>
    <n v="854"/>
    <n v="896"/>
    <n v="909"/>
    <n v="925"/>
    <n v="956"/>
    <n v="955"/>
    <n v="965"/>
    <n v="984"/>
    <n v="990"/>
    <n v="1001"/>
    <n v="1007"/>
    <n v="1012"/>
    <n v="1025"/>
    <n v="1038"/>
    <n v="1045"/>
    <n v="10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7652764"/>
    <n v="-87.3728457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9"/>
    <n v="10"/>
    <n v="14"/>
    <n v="19"/>
    <n v="22"/>
    <n v="28"/>
    <n v="30"/>
    <n v="42"/>
    <n v="94"/>
    <n v="94"/>
    <n v="101"/>
    <n v="113"/>
    <n v="118"/>
    <n v="125"/>
    <n v="136"/>
    <n v="168"/>
    <n v="180"/>
    <n v="184"/>
    <n v="197"/>
    <n v="206"/>
    <n v="224"/>
    <n v="241"/>
    <n v="247"/>
    <n v="260"/>
    <n v="277"/>
    <n v="290"/>
    <n v="304"/>
    <n v="309"/>
    <n v="315"/>
    <n v="340"/>
    <n v="418"/>
    <n v="420"/>
    <n v="434"/>
    <n v="442"/>
    <n v="457"/>
    <n v="470"/>
    <n v="485"/>
    <n v="496"/>
    <n v="506"/>
    <n v="532"/>
    <n v="538"/>
    <n v="593"/>
    <n v="5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459335759999998"/>
    <n v="-81.315085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11"/>
    <n v="13"/>
    <n v="13"/>
    <n v="13"/>
    <n v="18"/>
    <n v="20"/>
    <n v="25"/>
    <n v="28"/>
    <n v="29"/>
    <n v="31"/>
    <n v="32"/>
    <n v="35"/>
    <n v="35"/>
    <n v="37"/>
    <n v="44"/>
    <n v="44"/>
    <n v="45"/>
    <n v="45"/>
    <n v="45"/>
    <n v="46"/>
    <n v="50"/>
    <n v="55"/>
    <n v="66"/>
    <n v="75"/>
    <n v="76"/>
    <n v="78"/>
    <n v="78"/>
    <n v="106"/>
    <n v="106"/>
    <n v="116"/>
    <n v="121"/>
    <n v="127"/>
    <n v="131"/>
    <n v="133"/>
    <n v="133"/>
    <n v="134"/>
    <n v="138"/>
    <n v="140"/>
    <n v="1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837912379999999"/>
    <n v="-84.827316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577962889999998"/>
    <n v="-84.619158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5"/>
    <n v="6"/>
    <n v="8"/>
    <n v="10"/>
    <n v="14"/>
    <n v="14"/>
    <n v="17"/>
    <n v="36"/>
    <n v="38"/>
    <n v="40"/>
    <n v="44"/>
    <n v="47"/>
    <n v="48"/>
    <n v="51"/>
    <n v="57"/>
    <n v="57"/>
    <n v="58"/>
    <n v="69"/>
    <n v="79"/>
    <n v="80"/>
    <n v="81"/>
    <n v="87"/>
    <n v="94"/>
    <n v="94"/>
    <n v="95"/>
    <n v="103"/>
    <n v="105"/>
    <n v="107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728569780000001"/>
    <n v="-82.798806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6"/>
    <n v="6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95635849"/>
    <n v="-81.18996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3543004"/>
    <n v="-85.242709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96739730000002"/>
    <n v="-82.949989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4"/>
    <n v="5"/>
    <n v="6"/>
    <n v="6"/>
    <n v="6"/>
    <n v="6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49293939"/>
    <n v="-81.8095657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9"/>
    <n v="10"/>
    <n v="10"/>
    <n v="13"/>
    <n v="14"/>
    <n v="16"/>
    <n v="18"/>
    <n v="22"/>
    <n v="29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553869450000001"/>
    <n v="-81.164690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6"/>
    <n v="7"/>
    <n v="9"/>
    <n v="9"/>
    <n v="10"/>
    <n v="11"/>
    <n v="14"/>
    <n v="16"/>
    <n v="20"/>
    <n v="22"/>
    <n v="23"/>
    <n v="26"/>
    <n v="27"/>
    <n v="31"/>
    <n v="39"/>
    <n v="41"/>
    <n v="44"/>
    <n v="46"/>
    <n v="52"/>
    <n v="59"/>
    <n v="64"/>
    <n v="64"/>
    <n v="65"/>
    <n v="68"/>
    <n v="72"/>
    <n v="80"/>
    <n v="83"/>
    <n v="92"/>
    <n v="96"/>
    <n v="101"/>
    <n v="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553644609999999"/>
    <n v="-82.427002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5"/>
    <n v="5"/>
    <n v="5"/>
    <n v="8"/>
    <n v="9"/>
    <n v="10"/>
    <n v="13"/>
    <n v="14"/>
    <n v="21"/>
    <n v="24"/>
    <n v="24"/>
    <n v="34"/>
    <n v="38"/>
    <n v="40"/>
    <n v="43"/>
    <n v="48"/>
    <n v="51"/>
    <n v="56"/>
    <n v="58"/>
    <n v="62"/>
    <n v="65"/>
    <n v="71"/>
    <n v="71"/>
    <n v="71"/>
    <n v="76"/>
    <n v="76"/>
    <n v="83"/>
    <n v="84"/>
    <n v="84"/>
    <n v="84"/>
    <n v="84"/>
    <n v="84"/>
    <n v="83"/>
    <n v="86"/>
    <n v="89"/>
    <n v="89"/>
    <n v="89"/>
    <n v="89"/>
    <n v="89"/>
    <n v="90"/>
    <n v="92"/>
    <n v="92"/>
    <n v="94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342546179999999"/>
    <n v="-81.340719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5"/>
    <n v="10"/>
    <n v="10"/>
    <n v="13"/>
    <n v="17"/>
    <n v="17"/>
    <n v="24"/>
    <n v="26"/>
    <n v="30"/>
    <n v="35"/>
    <n v="35"/>
    <n v="37"/>
    <n v="41"/>
    <n v="45"/>
    <n v="47"/>
    <n v="51"/>
    <n v="56"/>
    <n v="61"/>
    <n v="62"/>
    <n v="64"/>
    <n v="66"/>
    <n v="66"/>
    <n v="66"/>
    <n v="70"/>
    <n v="71"/>
    <n v="71"/>
    <n v="71"/>
    <n v="74"/>
    <n v="76"/>
    <n v="76"/>
    <n v="76"/>
    <n v="80"/>
    <n v="81"/>
    <n v="81"/>
    <n v="81"/>
    <n v="84"/>
    <n v="86"/>
    <n v="85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927655900000001"/>
    <n v="-82.320131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2"/>
    <n v="3"/>
    <n v="2"/>
    <n v="4"/>
    <n v="4"/>
    <n v="7"/>
    <n v="14"/>
    <n v="20"/>
    <n v="32"/>
    <n v="47"/>
    <n v="58"/>
    <n v="75"/>
    <n v="91"/>
    <n v="106"/>
    <n v="142"/>
    <n v="167"/>
    <n v="195"/>
    <n v="218"/>
    <n v="253"/>
    <n v="305"/>
    <n v="309"/>
    <n v="404"/>
    <n v="463"/>
    <n v="497"/>
    <n v="536"/>
    <n v="571"/>
    <n v="608"/>
    <n v="626"/>
    <n v="644"/>
    <n v="671"/>
    <n v="690"/>
    <n v="759"/>
    <n v="813"/>
    <n v="819"/>
    <n v="869"/>
    <n v="878"/>
    <n v="924"/>
    <n v="943"/>
    <n v="960"/>
    <n v="973"/>
    <n v="979"/>
    <n v="982"/>
    <n v="1008"/>
    <n v="1022"/>
    <n v="1041"/>
    <n v="1048"/>
    <n v="1062"/>
    <n v="1080"/>
    <n v="1105"/>
    <n v="1124"/>
    <n v="1163"/>
    <n v="1240"/>
    <n v="1281"/>
    <n v="13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867474789999999"/>
    <n v="-85.81319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2"/>
    <n v="2"/>
    <n v="2"/>
    <n v="2"/>
    <n v="2"/>
    <n v="4"/>
    <n v="4"/>
    <n v="4"/>
    <n v="5"/>
    <n v="5"/>
    <n v="6"/>
    <n v="6"/>
    <n v="8"/>
    <n v="8"/>
    <n v="9"/>
    <n v="9"/>
    <n v="9"/>
    <n v="9"/>
    <n v="9"/>
    <n v="9"/>
    <n v="9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693089610000001"/>
    <n v="-80.6055672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8"/>
    <n v="10"/>
    <n v="11"/>
    <n v="12"/>
    <n v="13"/>
    <n v="14"/>
    <n v="16"/>
    <n v="17"/>
    <n v="24"/>
    <n v="33"/>
    <n v="33"/>
    <n v="41"/>
    <n v="47"/>
    <n v="50"/>
    <n v="55"/>
    <n v="61"/>
    <n v="62"/>
    <n v="63"/>
    <n v="68"/>
    <n v="68"/>
    <n v="70"/>
    <n v="74"/>
    <n v="77"/>
    <n v="77"/>
    <n v="78"/>
    <n v="83"/>
    <n v="85"/>
    <n v="83"/>
    <n v="84"/>
    <n v="85"/>
    <n v="85"/>
    <n v="85"/>
    <n v="88"/>
    <n v="89"/>
    <n v="89"/>
    <n v="89"/>
    <n v="90"/>
    <n v="90"/>
    <n v="90"/>
    <n v="90"/>
    <n v="91"/>
    <n v="92"/>
    <n v="97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795459699999999"/>
    <n v="-85.215004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5"/>
    <n v="5"/>
    <n v="5"/>
    <n v="6"/>
    <n v="6"/>
    <n v="6"/>
    <n v="6"/>
    <n v="8"/>
    <n v="8"/>
    <n v="8"/>
    <n v="8"/>
    <n v="9"/>
    <n v="11"/>
    <n v="11"/>
    <n v="13"/>
    <n v="13"/>
    <n v="13"/>
    <n v="13"/>
    <n v="13"/>
    <n v="13"/>
    <n v="14"/>
    <n v="14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36691119999999"/>
    <n v="-83.89442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8"/>
    <n v="8"/>
    <n v="9"/>
    <n v="9"/>
    <n v="12"/>
    <n v="12"/>
    <n v="13"/>
    <n v="22"/>
    <n v="23"/>
    <n v="23"/>
    <n v="24"/>
    <n v="26"/>
    <n v="26"/>
    <n v="26"/>
    <n v="26"/>
    <n v="26"/>
    <n v="27"/>
    <n v="27"/>
    <n v="27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84841370000002"/>
    <n v="-83.181666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76202069"/>
    <n v="-81.7125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6"/>
    <n v="9"/>
    <n v="14"/>
    <n v="18"/>
    <n v="25"/>
    <n v="29"/>
    <n v="35"/>
    <n v="38"/>
    <n v="47"/>
    <n v="66"/>
    <n v="67"/>
    <n v="82"/>
    <n v="88"/>
    <n v="95"/>
    <n v="101"/>
    <n v="104"/>
    <n v="116"/>
    <n v="136"/>
    <n v="139"/>
    <n v="147"/>
    <n v="149"/>
    <n v="150"/>
    <n v="162"/>
    <n v="169"/>
    <n v="179"/>
    <n v="186"/>
    <n v="197"/>
    <n v="203"/>
    <n v="207"/>
    <n v="211"/>
    <n v="213"/>
    <n v="213"/>
    <n v="217"/>
    <n v="219"/>
    <n v="221"/>
    <n v="222"/>
    <n v="223"/>
    <n v="226"/>
    <n v="227"/>
    <n v="227"/>
    <n v="233"/>
    <n v="234"/>
    <n v="234"/>
    <n v="2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58410348"/>
    <n v="-81.883993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4"/>
    <n v="5"/>
    <n v="5"/>
    <n v="5"/>
    <n v="10"/>
    <n v="11"/>
    <n v="14"/>
    <n v="17"/>
    <n v="26"/>
    <n v="30"/>
    <n v="32"/>
    <n v="42"/>
    <n v="56"/>
    <n v="76"/>
    <n v="101"/>
    <n v="124"/>
    <n v="164"/>
    <n v="206"/>
    <n v="212"/>
    <n v="275"/>
    <n v="304"/>
    <n v="348"/>
    <n v="379"/>
    <n v="397"/>
    <n v="434"/>
    <n v="462"/>
    <n v="496"/>
    <n v="547"/>
    <n v="584"/>
    <n v="617"/>
    <n v="642"/>
    <n v="657"/>
    <n v="677"/>
    <n v="687"/>
    <n v="721"/>
    <n v="739"/>
    <n v="769"/>
    <n v="785"/>
    <n v="795"/>
    <n v="794"/>
    <n v="887"/>
    <n v="940"/>
    <n v="944"/>
    <n v="961"/>
    <n v="971"/>
    <n v="990"/>
    <n v="1003"/>
    <n v="1021"/>
    <n v="1067"/>
    <n v="1085"/>
    <n v="1118"/>
    <n v="11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59557270000001"/>
    <n v="-84.27491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5"/>
    <n v="6"/>
    <n v="8"/>
    <n v="8"/>
    <n v="9"/>
    <n v="14"/>
    <n v="16"/>
    <n v="18"/>
    <n v="21"/>
    <n v="26"/>
    <n v="28"/>
    <n v="35"/>
    <n v="39"/>
    <n v="42"/>
    <n v="42"/>
    <n v="59"/>
    <n v="68"/>
    <n v="71"/>
    <n v="74"/>
    <n v="82"/>
    <n v="112"/>
    <n v="120"/>
    <n v="150"/>
    <n v="150"/>
    <n v="154"/>
    <n v="165"/>
    <n v="174"/>
    <n v="169"/>
    <n v="176"/>
    <n v="184"/>
    <n v="186"/>
    <n v="186"/>
    <n v="191"/>
    <n v="207"/>
    <n v="208"/>
    <n v="210"/>
    <n v="212"/>
    <n v="213"/>
    <n v="214"/>
    <n v="219"/>
    <n v="226"/>
    <n v="233"/>
    <n v="234"/>
    <n v="2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31829741"/>
    <n v="-82.74007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4"/>
    <n v="4"/>
    <n v="5"/>
    <n v="5"/>
    <n v="6"/>
    <n v="6"/>
    <n v="6"/>
    <n v="8"/>
    <n v="7"/>
    <n v="7"/>
    <n v="7"/>
    <n v="9"/>
    <n v="9"/>
    <n v="11"/>
    <n v="12"/>
    <n v="13"/>
    <n v="12"/>
    <n v="13"/>
    <n v="13"/>
    <n v="13"/>
    <n v="13"/>
    <n v="13"/>
    <n v="13"/>
    <n v="18"/>
    <n v="18"/>
    <n v="19"/>
    <n v="19"/>
    <n v="19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237660080000001"/>
    <n v="-84.882925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6"/>
    <n v="8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43969169999999"/>
    <n v="-83.47398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6"/>
    <n v="10"/>
    <n v="11"/>
    <n v="11"/>
    <n v="12"/>
    <n v="12"/>
    <n v="14"/>
    <n v="14"/>
    <n v="14"/>
    <n v="14"/>
    <n v="14"/>
    <n v="15"/>
    <n v="16"/>
    <n v="19"/>
    <n v="20"/>
    <n v="21"/>
    <n v="23"/>
    <n v="26"/>
    <n v="35"/>
    <n v="40"/>
    <n v="41"/>
    <n v="41"/>
    <n v="43"/>
    <n v="44"/>
    <n v="49"/>
    <n v="49"/>
    <n v="55"/>
    <n v="58"/>
    <n v="58"/>
    <n v="60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471969420000001"/>
    <n v="-82.318310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7"/>
    <n v="8"/>
    <n v="9"/>
    <n v="10"/>
    <n v="13"/>
    <n v="13"/>
    <n v="15"/>
    <n v="16"/>
    <n v="22"/>
    <n v="26"/>
    <n v="28"/>
    <n v="30"/>
    <n v="33"/>
    <n v="39"/>
    <n v="53"/>
    <n v="58"/>
    <n v="89"/>
    <n v="104"/>
    <n v="129"/>
    <n v="136"/>
    <n v="144"/>
    <n v="162"/>
    <n v="171"/>
    <n v="175"/>
    <n v="198"/>
    <n v="203"/>
    <n v="236"/>
    <n v="252"/>
    <n v="261"/>
    <n v="276"/>
    <n v="309"/>
    <n v="326"/>
    <n v="362"/>
    <n v="417"/>
    <n v="433"/>
    <n v="443"/>
    <n v="445"/>
    <n v="473"/>
    <n v="491"/>
    <n v="497"/>
    <n v="508"/>
    <n v="533"/>
    <n v="563"/>
    <n v="567"/>
    <n v="580"/>
    <n v="591"/>
    <n v="607"/>
    <n v="619"/>
    <n v="6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212271130000001"/>
    <n v="-82.0580362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5"/>
    <n v="5"/>
    <n v="8"/>
    <n v="17"/>
    <n v="20"/>
    <n v="23"/>
    <n v="25"/>
    <n v="28"/>
    <n v="33"/>
    <n v="38"/>
    <n v="42"/>
    <n v="50"/>
    <n v="53"/>
    <n v="63"/>
    <n v="65"/>
    <n v="72"/>
    <n v="82"/>
    <n v="83"/>
    <n v="93"/>
    <n v="101"/>
    <n v="104"/>
    <n v="107"/>
    <n v="112"/>
    <n v="116"/>
    <n v="118"/>
    <n v="121"/>
    <n v="129"/>
    <n v="130"/>
    <n v="130"/>
    <n v="145"/>
    <n v="148"/>
    <n v="150"/>
    <n v="151"/>
    <n v="151"/>
    <n v="160"/>
    <n v="165"/>
    <n v="175"/>
    <n v="178"/>
    <n v="182"/>
    <n v="184"/>
    <n v="1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077207099999999"/>
    <n v="-80.4310978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8"/>
    <n v="16"/>
    <n v="25"/>
    <n v="26"/>
    <n v="27"/>
    <n v="28"/>
    <n v="29"/>
    <n v="34"/>
    <n v="42"/>
    <n v="53"/>
    <n v="60"/>
    <n v="83"/>
    <n v="98"/>
    <n v="101"/>
    <n v="109"/>
    <n v="111"/>
    <n v="115"/>
    <n v="122"/>
    <n v="129"/>
    <n v="135"/>
    <n v="138"/>
    <n v="142"/>
    <n v="147"/>
    <n v="148"/>
    <n v="151"/>
    <n v="155"/>
    <n v="160"/>
    <n v="161"/>
    <n v="166"/>
    <n v="169"/>
    <n v="169"/>
    <n v="174"/>
    <n v="183"/>
    <n v="185"/>
    <n v="186"/>
    <n v="191"/>
    <n v="197"/>
    <n v="199"/>
    <n v="202"/>
    <n v="2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5.6112362"/>
    <n v="-80.5517058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8"/>
    <n v="13"/>
    <n v="13"/>
    <n v="40"/>
    <n v="76"/>
    <n v="101"/>
    <n v="124"/>
    <n v="169"/>
    <n v="227"/>
    <n v="278"/>
    <n v="338"/>
    <n v="400"/>
    <n v="616"/>
    <n v="763"/>
    <n v="1003"/>
    <n v="1192"/>
    <n v="1632"/>
    <n v="2123"/>
    <n v="2202"/>
    <n v="2886"/>
    <n v="3364"/>
    <n v="3890"/>
    <n v="4146"/>
    <n v="4481"/>
    <n v="4997"/>
    <n v="5354"/>
    <n v="5745"/>
    <n v="6119"/>
    <n v="6487"/>
    <n v="7058"/>
    <n v="7459"/>
    <n v="7712"/>
    <n v="8066"/>
    <n v="8326"/>
    <n v="8824"/>
    <n v="9045"/>
    <n v="9354"/>
    <n v="9657"/>
    <n v="10056"/>
    <n v="10153"/>
    <n v="10588"/>
    <n v="10926"/>
    <n v="11005"/>
    <n v="11351"/>
    <n v="11570"/>
    <n v="11831"/>
    <n v="11927"/>
    <n v="12063"/>
    <n v="12389"/>
    <n v="12632"/>
    <n v="12775"/>
    <n v="130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5.209046730000001"/>
    <n v="-81.078124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8"/>
    <n v="12"/>
    <n v="16"/>
    <n v="20"/>
    <n v="22"/>
    <n v="24"/>
    <n v="27"/>
    <n v="27"/>
    <n v="38"/>
    <n v="40"/>
    <n v="42"/>
    <n v="44"/>
    <n v="45"/>
    <n v="49"/>
    <n v="51"/>
    <n v="52"/>
    <n v="55"/>
    <n v="58"/>
    <n v="59"/>
    <n v="64"/>
    <n v="64"/>
    <n v="66"/>
    <n v="66"/>
    <n v="68"/>
    <n v="73"/>
    <n v="73"/>
    <n v="73"/>
    <n v="73"/>
    <n v="73"/>
    <n v="74"/>
    <n v="77"/>
    <n v="77"/>
    <n v="78"/>
    <n v="79"/>
    <n v="79"/>
    <n v="78"/>
    <n v="79"/>
    <n v="79"/>
    <n v="80"/>
    <n v="80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10371409999999"/>
    <n v="-81.802975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5"/>
    <n v="6"/>
    <n v="6"/>
    <n v="7"/>
    <n v="8"/>
    <n v="10"/>
    <n v="11"/>
    <n v="16"/>
    <n v="19"/>
    <n v="21"/>
    <n v="21"/>
    <n v="25"/>
    <n v="26"/>
    <n v="29"/>
    <n v="30"/>
    <n v="33"/>
    <n v="33"/>
    <n v="34"/>
    <n v="34"/>
    <n v="35"/>
    <n v="37"/>
    <n v="40"/>
    <n v="42"/>
    <n v="42"/>
    <n v="44"/>
    <n v="46"/>
    <n v="46"/>
    <n v="46"/>
    <n v="48"/>
    <n v="49"/>
    <n v="50"/>
    <n v="53"/>
    <n v="53"/>
    <n v="53"/>
    <n v="56"/>
    <n v="56"/>
    <n v="57"/>
    <n v="58"/>
    <n v="59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91430279999999"/>
    <n v="-86.5926710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5"/>
    <n v="7"/>
    <n v="12"/>
    <n v="14"/>
    <n v="14"/>
    <n v="14"/>
    <n v="16"/>
    <n v="21"/>
    <n v="23"/>
    <n v="27"/>
    <n v="31"/>
    <n v="35"/>
    <n v="39"/>
    <n v="39"/>
    <n v="51"/>
    <n v="54"/>
    <n v="59"/>
    <n v="62"/>
    <n v="65"/>
    <n v="69"/>
    <n v="78"/>
    <n v="80"/>
    <n v="83"/>
    <n v="91"/>
    <n v="101"/>
    <n v="103"/>
    <n v="104"/>
    <n v="107"/>
    <n v="117"/>
    <n v="124"/>
    <n v="127"/>
    <n v="131"/>
    <n v="131"/>
    <n v="134"/>
    <n v="135"/>
    <n v="141"/>
    <n v="145"/>
    <n v="149"/>
    <n v="149"/>
    <n v="149"/>
    <n v="152"/>
    <n v="153"/>
    <n v="154"/>
    <n v="156"/>
    <n v="158"/>
    <n v="160"/>
    <n v="1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386336199999899"/>
    <n v="-80.889443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5"/>
    <n v="5"/>
    <n v="5"/>
    <n v="5"/>
    <n v="5"/>
    <n v="5"/>
    <n v="5"/>
    <n v="5"/>
    <n v="5"/>
    <n v="6"/>
    <n v="7"/>
    <n v="7"/>
    <n v="8"/>
    <n v="8"/>
    <n v="9"/>
    <n v="9"/>
    <n v="9"/>
    <n v="9"/>
    <n v="10"/>
    <n v="10"/>
    <n v="10"/>
    <n v="11"/>
    <n v="12"/>
    <n v="13"/>
    <n v="14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51367621"/>
    <n v="-81.317994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9"/>
    <n v="19"/>
    <n v="23"/>
    <n v="29"/>
    <n v="33"/>
    <n v="48"/>
    <n v="50"/>
    <n v="77"/>
    <n v="110"/>
    <n v="156"/>
    <n v="206"/>
    <n v="246"/>
    <n v="293"/>
    <n v="373"/>
    <n v="392"/>
    <n v="541"/>
    <n v="602"/>
    <n v="657"/>
    <n v="713"/>
    <n v="744"/>
    <n v="763"/>
    <n v="803"/>
    <n v="857"/>
    <n v="895"/>
    <n v="914"/>
    <n v="949"/>
    <n v="1024"/>
    <n v="1038"/>
    <n v="1073"/>
    <n v="1114"/>
    <n v="1158"/>
    <n v="1180"/>
    <n v="1198"/>
    <n v="1216"/>
    <n v="1235"/>
    <n v="1251"/>
    <n v="1274"/>
    <n v="1290"/>
    <n v="1304"/>
    <n v="1322"/>
    <n v="1339"/>
    <n v="1363"/>
    <n v="1371"/>
    <n v="1385"/>
    <n v="1413"/>
    <n v="1422"/>
    <n v="1434"/>
    <n v="14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06312234"/>
    <n v="-81.148829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8"/>
    <n v="13"/>
    <n v="13"/>
    <n v="21"/>
    <n v="24"/>
    <n v="25"/>
    <n v="26"/>
    <n v="35"/>
    <n v="42"/>
    <n v="53"/>
    <n v="66"/>
    <n v="83"/>
    <n v="94"/>
    <n v="110"/>
    <n v="115"/>
    <n v="170"/>
    <n v="201"/>
    <n v="216"/>
    <n v="229"/>
    <n v="239"/>
    <n v="254"/>
    <n v="272"/>
    <n v="295"/>
    <n v="300"/>
    <n v="317"/>
    <n v="323"/>
    <n v="333"/>
    <n v="349"/>
    <n v="361"/>
    <n v="384"/>
    <n v="392"/>
    <n v="403"/>
    <n v="409"/>
    <n v="410"/>
    <n v="417"/>
    <n v="423"/>
    <n v="449"/>
    <n v="461"/>
    <n v="463"/>
    <n v="463"/>
    <n v="470"/>
    <n v="474"/>
    <n v="479"/>
    <n v="478"/>
    <n v="486"/>
    <n v="504"/>
    <n v="509"/>
    <n v="5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646762720000002"/>
    <n v="-80.465360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5"/>
    <n v="13"/>
    <n v="19"/>
    <n v="29"/>
    <n v="42"/>
    <n v="56"/>
    <n v="72"/>
    <n v="89"/>
    <n v="101"/>
    <n v="118"/>
    <n v="169"/>
    <n v="194"/>
    <n v="292"/>
    <n v="333"/>
    <n v="423"/>
    <n v="551"/>
    <n v="567"/>
    <n v="737"/>
    <n v="858"/>
    <n v="954"/>
    <n v="1000"/>
    <n v="1069"/>
    <n v="1136"/>
    <n v="1206"/>
    <n v="1260"/>
    <n v="1388"/>
    <n v="1441"/>
    <n v="1646"/>
    <n v="1704"/>
    <n v="1740"/>
    <n v="1814"/>
    <n v="1867"/>
    <n v="2088"/>
    <n v="2138"/>
    <n v="2170"/>
    <n v="2260"/>
    <n v="2320"/>
    <n v="2403"/>
    <n v="2554"/>
    <n v="2600"/>
    <n v="2614"/>
    <n v="2697"/>
    <n v="2763"/>
    <n v="2877"/>
    <n v="2911"/>
    <n v="2963"/>
    <n v="3041"/>
    <n v="3080"/>
    <n v="3130"/>
    <n v="33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30810945"/>
    <n v="-82.4022752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5"/>
    <n v="7"/>
    <n v="8"/>
    <n v="11"/>
    <n v="14"/>
    <n v="15"/>
    <n v="17"/>
    <n v="19"/>
    <n v="23"/>
    <n v="28"/>
    <n v="34"/>
    <n v="38"/>
    <n v="40"/>
    <n v="43"/>
    <n v="66"/>
    <n v="77"/>
    <n v="90"/>
    <n v="102"/>
    <n v="110"/>
    <n v="120"/>
    <n v="125"/>
    <n v="128"/>
    <n v="141"/>
    <n v="148"/>
    <n v="160"/>
    <n v="169"/>
    <n v="177"/>
    <n v="186"/>
    <n v="190"/>
    <n v="193"/>
    <n v="198"/>
    <n v="205"/>
    <n v="209"/>
    <n v="213"/>
    <n v="218"/>
    <n v="221"/>
    <n v="230"/>
    <n v="233"/>
    <n v="233"/>
    <n v="237"/>
    <n v="239"/>
    <n v="241"/>
    <n v="249"/>
    <n v="252"/>
    <n v="275"/>
    <n v="278"/>
    <n v="2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931303490000001"/>
    <n v="-82.722396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10"/>
    <n v="16"/>
    <n v="22"/>
    <n v="29"/>
    <n v="38"/>
    <n v="41"/>
    <n v="45"/>
    <n v="50"/>
    <n v="64"/>
    <n v="77"/>
    <n v="94"/>
    <n v="113"/>
    <n v="126"/>
    <n v="167"/>
    <n v="170"/>
    <n v="273"/>
    <n v="318"/>
    <n v="342"/>
    <n v="359"/>
    <n v="362"/>
    <n v="380"/>
    <n v="394"/>
    <n v="413"/>
    <n v="428"/>
    <n v="444"/>
    <n v="455"/>
    <n v="479"/>
    <n v="494"/>
    <n v="513"/>
    <n v="530"/>
    <n v="565"/>
    <n v="587"/>
    <n v="592"/>
    <n v="607"/>
    <n v="632"/>
    <n v="638"/>
    <n v="656"/>
    <n v="673"/>
    <n v="677"/>
    <n v="687"/>
    <n v="698"/>
    <n v="709"/>
    <n v="718"/>
    <n v="729"/>
    <n v="748"/>
    <n v="757"/>
    <n v="766"/>
    <n v="7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950271050000001"/>
    <n v="-81.69732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9"/>
    <n v="10"/>
    <n v="11"/>
    <n v="13"/>
    <n v="13"/>
    <n v="14"/>
    <n v="17"/>
    <n v="26"/>
    <n v="34"/>
    <n v="39"/>
    <n v="55"/>
    <n v="73"/>
    <n v="76"/>
    <n v="103"/>
    <n v="126"/>
    <n v="142"/>
    <n v="157"/>
    <n v="176"/>
    <n v="197"/>
    <n v="206"/>
    <n v="212"/>
    <n v="237"/>
    <n v="242"/>
    <n v="254"/>
    <n v="270"/>
    <n v="279"/>
    <n v="286"/>
    <n v="304"/>
    <n v="316"/>
    <n v="320"/>
    <n v="326"/>
    <n v="335"/>
    <n v="356"/>
    <n v="361"/>
    <n v="379"/>
    <n v="393"/>
    <n v="400"/>
    <n v="410"/>
    <n v="441"/>
    <n v="457"/>
    <n v="468"/>
    <n v="483"/>
    <n v="500"/>
    <n v="514"/>
    <n v="523"/>
    <n v="5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607797290000001"/>
    <n v="-81.742302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12"/>
    <n v="12"/>
    <n v="12"/>
    <n v="12"/>
    <n v="13"/>
    <n v="13"/>
    <n v="13"/>
    <n v="14"/>
    <n v="15"/>
    <n v="18"/>
    <n v="19"/>
    <n v="19"/>
    <n v="19"/>
    <n v="21"/>
    <n v="25"/>
    <n v="28"/>
    <n v="29"/>
    <n v="43"/>
    <n v="42"/>
    <n v="43"/>
    <n v="46"/>
    <n v="49"/>
    <n v="52"/>
    <n v="55"/>
    <n v="56"/>
    <n v="58"/>
    <n v="59"/>
    <n v="65"/>
    <n v="75"/>
    <n v="81"/>
    <n v="83"/>
    <n v="87"/>
    <n v="87"/>
    <n v="103"/>
    <n v="103"/>
    <n v="106"/>
    <n v="108"/>
    <n v="117"/>
    <n v="120"/>
    <n v="1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00965060000001"/>
    <n v="-81.435899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2"/>
    <n v="4"/>
    <n v="4"/>
    <n v="7"/>
    <n v="9"/>
    <n v="16"/>
    <n v="18"/>
    <n v="22"/>
    <n v="26"/>
    <n v="33"/>
    <n v="36"/>
    <n v="48"/>
    <n v="50"/>
    <n v="60"/>
    <n v="79"/>
    <n v="83"/>
    <n v="102"/>
    <n v="119"/>
    <n v="132"/>
    <n v="141"/>
    <n v="146"/>
    <n v="151"/>
    <n v="154"/>
    <n v="162"/>
    <n v="163"/>
    <n v="167"/>
    <n v="173"/>
    <n v="176"/>
    <n v="177"/>
    <n v="179"/>
    <n v="182"/>
    <n v="186"/>
    <n v="188"/>
    <n v="190"/>
    <n v="192"/>
    <n v="194"/>
    <n v="195"/>
    <n v="200"/>
    <n v="203"/>
    <n v="203"/>
    <n v="204"/>
    <n v="204"/>
    <n v="207"/>
    <n v="207"/>
    <n v="208"/>
    <n v="210"/>
    <n v="212"/>
    <n v="211"/>
    <n v="2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377639080000002"/>
    <n v="-80.471066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8"/>
    <n v="10"/>
    <n v="14"/>
    <n v="21"/>
    <n v="23"/>
    <n v="29"/>
    <n v="38"/>
    <n v="40"/>
    <n v="48"/>
    <n v="60"/>
    <n v="76"/>
    <n v="82"/>
    <n v="100"/>
    <n v="118"/>
    <n v="130"/>
    <n v="132"/>
    <n v="144"/>
    <n v="148"/>
    <n v="152"/>
    <n v="161"/>
    <n v="165"/>
    <n v="172"/>
    <n v="186"/>
    <n v="192"/>
    <n v="196"/>
    <n v="202"/>
    <n v="204"/>
    <n v="206"/>
    <n v="207"/>
    <n v="220"/>
    <n v="223"/>
    <n v="225"/>
    <n v="228"/>
    <n v="236"/>
    <n v="239"/>
    <n v="239"/>
    <n v="247"/>
    <n v="249"/>
    <n v="254"/>
    <n v="257"/>
    <n v="2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93414499999999"/>
    <n v="-87.024581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0"/>
    <n v="2"/>
    <n v="3"/>
    <n v="3"/>
    <n v="4"/>
    <n v="4"/>
    <n v="4"/>
    <n v="7"/>
    <n v="9"/>
    <n v="11"/>
    <n v="14"/>
    <n v="20"/>
    <n v="30"/>
    <n v="44"/>
    <n v="44"/>
    <n v="47"/>
    <n v="48"/>
    <n v="50"/>
    <n v="55"/>
    <n v="58"/>
    <n v="65"/>
    <n v="69"/>
    <n v="71"/>
    <n v="103"/>
    <n v="105"/>
    <n v="109"/>
    <n v="113"/>
    <n v="114"/>
    <n v="115"/>
    <n v="118"/>
    <n v="130"/>
    <n v="133"/>
    <n v="138"/>
    <n v="140"/>
    <n v="139"/>
    <n v="144"/>
    <n v="141"/>
    <n v="143"/>
    <n v="147"/>
    <n v="149"/>
    <n v="150"/>
    <n v="151"/>
    <n v="153"/>
    <n v="154"/>
    <n v="158"/>
    <n v="157"/>
    <n v="157"/>
    <n v="1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185461750000002"/>
    <n v="-82.331742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2"/>
    <n v="5"/>
    <n v="6"/>
    <n v="8"/>
    <n v="14"/>
    <n v="15"/>
    <n v="21"/>
    <n v="26"/>
    <n v="27"/>
    <n v="34"/>
    <n v="40"/>
    <n v="48"/>
    <n v="50"/>
    <n v="61"/>
    <n v="76"/>
    <n v="82"/>
    <n v="110"/>
    <n v="124"/>
    <n v="129"/>
    <n v="140"/>
    <n v="151"/>
    <n v="172"/>
    <n v="180"/>
    <n v="190"/>
    <n v="208"/>
    <n v="219"/>
    <n v="226"/>
    <n v="230"/>
    <n v="241"/>
    <n v="252"/>
    <n v="260"/>
    <n v="274"/>
    <n v="279"/>
    <n v="284"/>
    <n v="291"/>
    <n v="297"/>
    <n v="299"/>
    <n v="310"/>
    <n v="314"/>
    <n v="318"/>
    <n v="321"/>
    <n v="323"/>
    <n v="334"/>
    <n v="338"/>
    <n v="352"/>
    <n v="365"/>
    <n v="372"/>
    <n v="377"/>
    <n v="3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7158582"/>
    <n v="-81.240603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7"/>
    <n v="8"/>
    <n v="10"/>
    <n v="12"/>
    <n v="19"/>
    <n v="22"/>
    <n v="23"/>
    <n v="29"/>
    <n v="37"/>
    <n v="49"/>
    <n v="61"/>
    <n v="76"/>
    <n v="87"/>
    <n v="103"/>
    <n v="109"/>
    <n v="145"/>
    <n v="163"/>
    <n v="178"/>
    <n v="191"/>
    <n v="194"/>
    <n v="202"/>
    <n v="216"/>
    <n v="228"/>
    <n v="235"/>
    <n v="242"/>
    <n v="255"/>
    <n v="268"/>
    <n v="275"/>
    <n v="283"/>
    <n v="306"/>
    <n v="313"/>
    <n v="315"/>
    <n v="320"/>
    <n v="325"/>
    <n v="328"/>
    <n v="332"/>
    <n v="340"/>
    <n v="348"/>
    <n v="351"/>
    <n v="357"/>
    <n v="367"/>
    <n v="374"/>
    <n v="373"/>
    <n v="379"/>
    <n v="385"/>
    <n v="395"/>
    <n v="394"/>
    <n v="3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70181754"/>
    <n v="-82.079426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8"/>
    <n v="10"/>
    <n v="13"/>
    <n v="24"/>
    <n v="29"/>
    <n v="33"/>
    <n v="43"/>
    <n v="46"/>
    <n v="51"/>
    <n v="52"/>
    <n v="66"/>
    <n v="68"/>
    <n v="73"/>
    <n v="75"/>
    <n v="80"/>
    <n v="84"/>
    <n v="90"/>
    <n v="98"/>
    <n v="106"/>
    <n v="107"/>
    <n v="110"/>
    <n v="112"/>
    <n v="113"/>
    <n v="114"/>
    <n v="117"/>
    <n v="120"/>
    <n v="144"/>
    <n v="147"/>
    <n v="153"/>
    <n v="163"/>
    <n v="164"/>
    <n v="166"/>
    <n v="167"/>
    <n v="169"/>
    <n v="171"/>
    <n v="173"/>
    <n v="177"/>
    <n v="176"/>
    <n v="181"/>
    <n v="217"/>
    <n v="221"/>
    <n v="226"/>
    <n v="2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197460660000001"/>
    <n v="-82.990996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7"/>
    <n v="11"/>
    <n v="17"/>
    <n v="18"/>
    <n v="32"/>
    <n v="32"/>
    <n v="46"/>
    <n v="54"/>
    <n v="58"/>
    <n v="66"/>
    <n v="67"/>
    <n v="68"/>
    <n v="75"/>
    <n v="80"/>
    <n v="83"/>
    <n v="87"/>
    <n v="90"/>
    <n v="98"/>
    <n v="98"/>
    <n v="102"/>
    <n v="104"/>
    <n v="106"/>
    <n v="107"/>
    <n v="109"/>
    <n v="116"/>
    <n v="118"/>
    <n v="128"/>
    <n v="129"/>
    <n v="130"/>
    <n v="139"/>
    <n v="141"/>
    <n v="141"/>
    <n v="1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048480479999998"/>
    <n v="-83.604454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04412971"/>
    <n v="-82.374974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2"/>
    <n v="3"/>
    <n v="3"/>
    <n v="3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058588950000001"/>
    <n v="-81.182632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5"/>
    <n v="5"/>
    <n v="9"/>
    <n v="9"/>
    <n v="9"/>
    <n v="10"/>
    <n v="11"/>
    <n v="14"/>
    <n v="16"/>
    <n v="18"/>
    <n v="20"/>
    <n v="29"/>
    <n v="39"/>
    <n v="44"/>
    <n v="47"/>
    <n v="65"/>
    <n v="80"/>
    <n v="80"/>
    <n v="102"/>
    <n v="125"/>
    <n v="134"/>
    <n v="151"/>
    <n v="151"/>
    <n v="162"/>
    <n v="163"/>
    <n v="179"/>
    <n v="187"/>
    <n v="195"/>
    <n v="201"/>
    <n v="216"/>
    <n v="226"/>
    <n v="242"/>
    <n v="255"/>
    <n v="270"/>
    <n v="291"/>
    <n v="333"/>
    <n v="342"/>
    <n v="366"/>
    <n v="375"/>
    <n v="420"/>
    <n v="428"/>
    <n v="432"/>
    <n v="434"/>
    <n v="440"/>
    <n v="445"/>
    <n v="448"/>
    <n v="452"/>
    <n v="500"/>
    <n v="509"/>
    <n v="513"/>
    <n v="5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165489050000001"/>
    <n v="-84.39895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6"/>
    <n v="6"/>
    <n v="6"/>
    <n v="7"/>
    <n v="7"/>
    <n v="7"/>
    <n v="7"/>
    <n v="8"/>
    <n v="12"/>
    <n v="12"/>
    <n v="13"/>
    <n v="14"/>
    <n v="14"/>
    <n v="14"/>
    <n v="14"/>
    <n v="15"/>
    <n v="15"/>
    <n v="15"/>
    <n v="17"/>
    <n v="20"/>
    <n v="20"/>
    <n v="21"/>
    <n v="22"/>
    <n v="22"/>
    <n v="22"/>
    <n v="23"/>
    <n v="24"/>
    <n v="23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4204028"/>
    <n v="-86.169356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9"/>
    <n v="10"/>
    <n v="12"/>
    <n v="13"/>
    <n v="13"/>
    <n v="15"/>
    <n v="15"/>
    <n v="15"/>
    <n v="18"/>
    <n v="18"/>
    <n v="19"/>
    <n v="19"/>
    <n v="21"/>
    <n v="23"/>
    <n v="24"/>
    <n v="26"/>
    <n v="26"/>
    <n v="26"/>
    <n v="27"/>
    <n v="27"/>
    <n v="29"/>
    <n v="29"/>
    <n v="29"/>
    <n v="29"/>
    <n v="29"/>
    <n v="31"/>
    <n v="32"/>
    <n v="32"/>
    <n v="32"/>
    <n v="32"/>
    <n v="32"/>
    <n v="34"/>
    <n v="35"/>
    <n v="35"/>
    <n v="35"/>
    <n v="35"/>
    <n v="35"/>
    <n v="35"/>
    <n v="38"/>
    <n v="38"/>
    <n v="43"/>
    <n v="49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1359259"/>
    <n v="-85.6600246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5"/>
    <n v="5"/>
    <n v="5"/>
    <n v="6"/>
    <n v="5"/>
    <n v="6"/>
    <n v="6"/>
    <n v="9"/>
    <n v="10"/>
    <n v="10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48472320000001"/>
    <n v="-82.289091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2"/>
    <n v="1"/>
    <n v="3"/>
    <n v="3"/>
    <n v="5"/>
    <n v="5"/>
    <n v="6"/>
    <n v="6"/>
    <n v="6"/>
    <n v="7"/>
    <n v="7"/>
    <n v="9"/>
    <n v="9"/>
    <n v="11"/>
    <n v="13"/>
    <n v="14"/>
    <n v="17"/>
    <n v="18"/>
    <n v="18"/>
    <n v="20"/>
    <n v="21"/>
    <n v="21"/>
    <n v="47"/>
    <n v="49"/>
    <n v="53"/>
    <n v="54"/>
    <n v="56"/>
    <n v="60"/>
    <n v="65"/>
    <n v="65"/>
    <n v="70"/>
    <n v="72"/>
    <n v="72"/>
    <n v="72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296335020000001"/>
    <n v="-82.875458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2"/>
    <n v="2"/>
    <n v="2"/>
    <n v="2"/>
    <n v="2"/>
    <n v="3"/>
    <n v="5"/>
    <n v="5"/>
    <n v="5"/>
    <n v="5"/>
    <n v="5"/>
    <n v="5"/>
    <n v="7"/>
    <n v="7"/>
    <n v="7"/>
    <n v="7"/>
    <n v="7"/>
    <n v="7"/>
    <n v="7"/>
    <n v="8"/>
    <n v="9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54564729999999"/>
    <n v="-82.45936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6"/>
    <n v="6"/>
    <n v="6"/>
    <n v="6"/>
    <n v="7"/>
    <n v="10"/>
    <n v="13"/>
    <n v="13"/>
    <n v="14"/>
    <n v="14"/>
    <n v="14"/>
    <n v="14"/>
    <n v="14"/>
    <n v="14"/>
    <n v="14"/>
    <n v="17"/>
    <n v="17"/>
    <n v="18"/>
    <n v="19"/>
    <n v="19"/>
    <n v="20"/>
    <n v="20"/>
    <n v="20"/>
    <n v="21"/>
    <n v="21"/>
    <n v="22"/>
    <n v="22"/>
    <n v="22"/>
    <n v="24"/>
    <n v="25"/>
    <n v="26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326698780000001"/>
    <n v="-84.442188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1"/>
    <n v="1"/>
    <n v="1"/>
    <n v="1"/>
    <n v="1"/>
    <n v="4"/>
    <n v="4"/>
    <n v="4"/>
    <n v="4"/>
    <n v="4"/>
    <n v="5"/>
    <n v="5"/>
    <n v="9"/>
    <n v="9"/>
    <n v="11"/>
    <n v="11"/>
    <n v="12"/>
    <n v="14"/>
    <n v="16"/>
    <n v="16"/>
    <n v="16"/>
    <n v="17"/>
    <n v="19"/>
    <n v="16"/>
    <n v="17"/>
    <n v="20"/>
    <n v="20"/>
    <n v="20"/>
    <n v="19"/>
    <n v="19"/>
    <n v="19"/>
    <n v="19"/>
    <n v="21"/>
    <n v="21"/>
    <n v="22"/>
    <n v="23"/>
    <n v="23"/>
    <n v="23"/>
    <n v="23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68823260000002"/>
    <n v="-83.247017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6"/>
    <n v="7"/>
    <n v="10"/>
    <n v="11"/>
    <n v="14"/>
    <n v="15"/>
    <n v="26"/>
    <n v="27"/>
    <n v="30"/>
    <n v="32"/>
    <n v="44"/>
    <n v="52"/>
    <n v="53"/>
    <n v="69"/>
    <n v="90"/>
    <n v="97"/>
    <n v="109"/>
    <n v="108"/>
    <n v="110"/>
    <n v="130"/>
    <n v="132"/>
    <n v="155"/>
    <n v="161"/>
    <n v="169"/>
    <n v="180"/>
    <n v="181"/>
    <n v="193"/>
    <n v="202"/>
    <n v="210"/>
    <n v="215"/>
    <n v="226"/>
    <n v="229"/>
    <n v="233"/>
    <n v="2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356070809999999"/>
    <n v="-83.496443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4"/>
    <n v="7"/>
    <n v="7"/>
    <n v="7"/>
    <n v="7"/>
    <n v="8"/>
    <n v="8"/>
    <n v="10"/>
    <n v="13"/>
    <n v="13"/>
    <n v="14"/>
    <n v="15"/>
    <n v="15"/>
    <n v="16"/>
    <n v="17"/>
    <n v="18"/>
    <n v="18"/>
    <n v="18"/>
    <n v="17"/>
    <n v="18"/>
    <n v="20"/>
    <n v="24"/>
    <n v="25"/>
    <n v="31"/>
    <n v="31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991486940000001"/>
    <n v="-83.714362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6"/>
    <n v="7"/>
    <n v="7"/>
    <n v="7"/>
    <n v="18"/>
    <n v="20"/>
    <n v="20"/>
    <n v="21"/>
    <n v="22"/>
    <n v="25"/>
    <n v="27"/>
    <n v="40"/>
    <n v="42"/>
    <n v="46"/>
    <n v="48"/>
    <n v="51"/>
    <n v="55"/>
    <n v="55"/>
    <n v="65"/>
    <n v="66"/>
    <n v="70"/>
    <n v="84"/>
    <n v="87"/>
    <n v="90"/>
    <n v="93"/>
    <n v="99"/>
    <n v="103"/>
    <n v="106"/>
    <n v="111"/>
    <n v="111"/>
    <n v="108"/>
    <n v="113"/>
    <n v="123"/>
    <n v="131"/>
    <n v="133"/>
    <n v="141"/>
    <n v="155"/>
    <n v="159"/>
    <n v="1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237321190000003"/>
    <n v="-84.838875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7"/>
    <n v="9"/>
    <n v="9"/>
    <n v="10"/>
    <n v="19"/>
    <n v="26"/>
    <n v="54"/>
    <n v="56"/>
    <n v="56"/>
    <n v="61"/>
    <n v="74"/>
    <n v="78"/>
    <n v="86"/>
    <n v="98"/>
    <n v="116"/>
    <n v="119"/>
    <n v="121"/>
    <n v="131"/>
    <n v="144"/>
    <n v="147"/>
    <n v="154"/>
    <n v="160"/>
    <n v="160"/>
    <n v="179"/>
    <n v="187"/>
    <n v="192"/>
    <n v="196"/>
    <n v="207"/>
    <n v="209"/>
    <n v="212"/>
    <n v="216"/>
    <n v="230"/>
    <n v="235"/>
    <n v="237"/>
    <n v="242"/>
    <n v="246"/>
    <n v="248"/>
    <n v="255"/>
    <n v="256"/>
    <n v="259"/>
    <n v="264"/>
    <n v="273"/>
    <n v="283"/>
    <n v="286"/>
    <n v="289"/>
    <n v="298"/>
    <n v="308"/>
    <n v="313"/>
    <n v="323"/>
    <n v="324"/>
    <n v="325"/>
    <n v="3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6095874"/>
    <n v="-83.221453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4"/>
    <n v="4"/>
    <n v="5"/>
    <n v="6"/>
    <n v="6"/>
    <n v="6"/>
    <n v="8"/>
    <n v="8"/>
    <n v="8"/>
    <n v="8"/>
    <n v="10"/>
    <n v="10"/>
    <n v="10"/>
    <n v="13"/>
    <n v="13"/>
    <n v="15"/>
    <n v="15"/>
    <n v="19"/>
    <n v="20"/>
    <n v="21"/>
    <n v="21"/>
    <n v="23"/>
    <n v="23"/>
    <n v="24"/>
    <n v="25"/>
    <n v="25"/>
    <n v="25"/>
    <n v="26"/>
    <n v="28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275900159999999"/>
    <n v="-83.225299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4"/>
    <n v="4"/>
    <n v="4"/>
    <n v="6"/>
    <n v="6"/>
    <n v="6"/>
    <n v="6"/>
    <n v="8"/>
    <n v="8"/>
    <n v="9"/>
    <n v="10"/>
    <n v="10"/>
    <n v="10"/>
    <n v="10"/>
    <n v="10"/>
    <n v="10"/>
    <n v="12"/>
    <n v="14"/>
    <n v="16"/>
    <n v="16"/>
    <n v="15"/>
    <n v="18"/>
    <n v="18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809042269999999"/>
    <n v="-83.7048916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6"/>
    <n v="8"/>
    <n v="10"/>
    <n v="11"/>
    <n v="13"/>
    <n v="15"/>
    <n v="20"/>
    <n v="22"/>
    <n v="24"/>
    <n v="32"/>
    <n v="36"/>
    <n v="40"/>
    <n v="40"/>
    <n v="42"/>
    <n v="50"/>
    <n v="53"/>
    <n v="56"/>
    <n v="63"/>
    <n v="67"/>
    <n v="72"/>
    <n v="91"/>
    <n v="95"/>
    <n v="118"/>
    <n v="188"/>
    <n v="192"/>
    <n v="199"/>
    <n v="203"/>
    <n v="203"/>
    <n v="224"/>
    <n v="234"/>
    <n v="244"/>
    <n v="247"/>
    <n v="248"/>
    <n v="256"/>
    <n v="269"/>
    <n v="302"/>
    <n v="305"/>
    <n v="312"/>
    <n v="319"/>
    <n v="323"/>
    <n v="3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438290350000003"/>
    <n v="-83.330351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6"/>
    <n v="6"/>
    <n v="5"/>
    <n v="5"/>
    <n v="5"/>
    <n v="7"/>
    <n v="9"/>
    <n v="9"/>
    <n v="9"/>
    <n v="9"/>
    <n v="12"/>
    <n v="12"/>
    <n v="16"/>
    <n v="19"/>
    <n v="20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195765569999999"/>
    <n v="-81.977439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6"/>
    <n v="6"/>
    <n v="7"/>
    <n v="8"/>
    <n v="11"/>
    <n v="12"/>
    <n v="13"/>
    <n v="15"/>
    <n v="16"/>
    <n v="18"/>
    <n v="18"/>
    <n v="20"/>
    <n v="20"/>
    <n v="20"/>
    <n v="20"/>
    <n v="20"/>
    <n v="21"/>
    <n v="21"/>
    <n v="21"/>
    <n v="22"/>
    <n v="22"/>
    <n v="23"/>
    <n v="23"/>
    <n v="23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839226419999999"/>
    <n v="-83.58303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6"/>
    <n v="6"/>
    <n v="6"/>
    <n v="16"/>
    <n v="16"/>
    <n v="17"/>
    <n v="18"/>
    <n v="18"/>
    <n v="19"/>
    <n v="20"/>
    <n v="21"/>
    <n v="21"/>
    <n v="23"/>
    <n v="23"/>
    <n v="23"/>
    <n v="23"/>
    <n v="30"/>
    <n v="36"/>
    <n v="37"/>
    <n v="39"/>
    <n v="39"/>
    <n v="39"/>
    <n v="52"/>
    <n v="52"/>
    <n v="55"/>
    <n v="58"/>
    <n v="59"/>
    <n v="59"/>
    <n v="60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09793109999997"/>
    <n v="-81.440029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7"/>
    <n v="7"/>
    <n v="7"/>
    <n v="8"/>
    <n v="10"/>
    <n v="12"/>
    <n v="15"/>
    <n v="16"/>
    <n v="21"/>
    <n v="26"/>
    <n v="26"/>
    <n v="25"/>
    <n v="29"/>
    <n v="28"/>
    <n v="29"/>
    <n v="31"/>
    <n v="30"/>
    <n v="30"/>
    <n v="30"/>
    <n v="31"/>
    <n v="31"/>
    <n v="33"/>
    <n v="35"/>
    <n v="34"/>
    <n v="38"/>
    <n v="43"/>
    <n v="47"/>
    <n v="47"/>
    <n v="47"/>
    <n v="48"/>
    <n v="49"/>
    <n v="51"/>
    <n v="52"/>
    <n v="54"/>
    <n v="54"/>
    <n v="54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395774060000001"/>
    <n v="-81.748114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8"/>
    <n v="10"/>
    <n v="12"/>
    <n v="14"/>
    <n v="16"/>
    <n v="16"/>
    <n v="16"/>
    <n v="19"/>
    <n v="20"/>
    <n v="22"/>
    <n v="23"/>
    <n v="26"/>
    <n v="26"/>
    <n v="27"/>
    <n v="30"/>
    <n v="31"/>
    <n v="33"/>
    <n v="33"/>
    <n v="34"/>
    <n v="34"/>
    <n v="34"/>
    <n v="34"/>
    <n v="34"/>
    <n v="36"/>
    <n v="37"/>
    <n v="40"/>
    <n v="42"/>
    <n v="42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59179890000003"/>
    <n v="-81.99928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8"/>
    <n v="8"/>
    <n v="8"/>
    <n v="8"/>
    <n v="8"/>
    <n v="9"/>
    <n v="10"/>
    <n v="14"/>
    <n v="17"/>
    <n v="20"/>
    <n v="21"/>
    <n v="28"/>
    <n v="28"/>
    <n v="28"/>
    <n v="28"/>
    <n v="28"/>
    <n v="32"/>
    <n v="37"/>
    <n v="41"/>
    <n v="47"/>
    <n v="48"/>
    <n v="51"/>
    <n v="53"/>
    <n v="60"/>
    <n v="71"/>
    <n v="71"/>
    <n v="77"/>
    <n v="77"/>
    <n v="74"/>
    <n v="84"/>
    <n v="85"/>
    <n v="86"/>
    <n v="86"/>
    <n v="86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283094499999997"/>
    <n v="-83.954350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5"/>
    <n v="5"/>
    <n v="5"/>
    <n v="6"/>
    <n v="8"/>
    <n v="9"/>
    <n v="9"/>
    <n v="10"/>
    <n v="11"/>
    <n v="17"/>
    <n v="17"/>
    <n v="20"/>
    <n v="23"/>
    <n v="27"/>
    <n v="27"/>
    <n v="28"/>
    <n v="30"/>
    <n v="35"/>
    <n v="36"/>
    <n v="38"/>
    <n v="40"/>
    <n v="41"/>
    <n v="43"/>
    <n v="80"/>
    <n v="82"/>
    <n v="125"/>
    <n v="126"/>
    <n v="125"/>
    <n v="125"/>
    <n v="126"/>
    <n v="126"/>
    <n v="129"/>
    <n v="134"/>
    <n v="141"/>
    <n v="153"/>
    <n v="151"/>
    <n v="150"/>
    <n v="1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3169785"/>
    <n v="-84.62725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9"/>
    <n v="10"/>
    <n v="10"/>
    <n v="10"/>
    <n v="11"/>
    <n v="15"/>
    <n v="19"/>
    <n v="28"/>
    <n v="30"/>
    <n v="35"/>
    <n v="37"/>
    <n v="41"/>
    <n v="43"/>
    <n v="48"/>
    <n v="54"/>
    <n v="58"/>
    <n v="59"/>
    <n v="60"/>
    <n v="57"/>
    <n v="57"/>
    <n v="61"/>
    <n v="61"/>
    <n v="76"/>
    <n v="82"/>
    <n v="84"/>
    <n v="86"/>
    <n v="86"/>
    <n v="87"/>
    <n v="87"/>
    <n v="90"/>
    <n v="99"/>
    <n v="103"/>
    <n v="103"/>
    <n v="107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929519160000002"/>
    <n v="-81.66601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6"/>
    <n v="6"/>
    <n v="6"/>
    <n v="9"/>
    <n v="9"/>
    <n v="16"/>
    <n v="17"/>
    <n v="19"/>
    <n v="19"/>
    <n v="20"/>
    <n v="20"/>
    <n v="22"/>
    <n v="22"/>
    <n v="23"/>
    <n v="26"/>
    <n v="27"/>
    <n v="27"/>
    <n v="28"/>
    <n v="27"/>
    <n v="27"/>
    <n v="27"/>
    <n v="28"/>
    <n v="28"/>
    <n v="28"/>
    <n v="28"/>
    <n v="30"/>
    <n v="31"/>
    <n v="32"/>
    <n v="33"/>
    <n v="33"/>
    <n v="34"/>
    <n v="35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402093489999999"/>
    <n v="-82.077025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4"/>
    <n v="5"/>
    <n v="5"/>
    <n v="7"/>
    <n v="7"/>
    <n v="7"/>
    <n v="7"/>
    <n v="7"/>
    <n v="7"/>
    <n v="8"/>
    <n v="8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81381989999997"/>
    <n v="-85.0797667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14"/>
    <n v="16"/>
    <n v="21"/>
    <n v="26"/>
    <n v="27"/>
    <n v="50"/>
    <n v="55"/>
    <n v="64"/>
    <n v="64"/>
    <n v="81"/>
    <n v="123"/>
    <n v="131"/>
    <n v="133"/>
    <n v="143"/>
    <n v="149"/>
    <n v="158"/>
    <n v="163"/>
    <n v="177"/>
    <n v="183"/>
    <n v="183"/>
    <n v="197"/>
    <n v="201"/>
    <n v="204"/>
    <n v="214"/>
    <n v="235"/>
    <n v="237"/>
    <n v="243"/>
    <n v="260"/>
    <n v="270"/>
    <n v="281"/>
    <n v="305"/>
    <n v="307"/>
    <n v="311"/>
    <n v="314"/>
    <n v="320"/>
    <n v="325"/>
    <n v="326"/>
    <n v="329"/>
    <n v="334"/>
    <n v="346"/>
    <n v="358"/>
    <n v="375"/>
    <n v="383"/>
    <n v="386"/>
    <n v="3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98722980000002"/>
    <n v="-85.13757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4"/>
    <n v="4"/>
    <n v="6"/>
    <n v="6"/>
    <n v="6"/>
    <n v="6"/>
    <n v="7"/>
    <n v="7"/>
    <n v="9"/>
    <n v="11"/>
    <n v="12"/>
    <n v="12"/>
    <n v="13"/>
    <n v="15"/>
    <n v="17"/>
    <n v="18"/>
    <n v="18"/>
    <n v="19"/>
    <n v="19"/>
    <n v="23"/>
    <n v="26"/>
    <n v="45"/>
    <n v="45"/>
    <n v="46"/>
    <n v="46"/>
    <n v="46"/>
    <n v="46"/>
    <n v="46"/>
    <n v="47"/>
    <n v="47"/>
    <n v="48"/>
    <n v="51"/>
    <n v="46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783710280000001"/>
    <n v="-82.139515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2"/>
    <n v="2"/>
    <n v="2"/>
    <n v="3"/>
    <n v="3"/>
    <n v="4"/>
    <n v="4"/>
    <n v="5"/>
    <n v="5"/>
    <n v="5"/>
    <n v="6"/>
    <n v="6"/>
    <n v="7"/>
    <n v="7"/>
    <n v="7"/>
    <n v="7"/>
    <n v="7"/>
    <n v="7"/>
    <n v="8"/>
    <n v="9"/>
    <n v="9"/>
    <n v="8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00430260000002"/>
    <n v="-81.124895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7"/>
    <n v="7"/>
    <n v="9"/>
    <n v="10"/>
    <n v="15"/>
    <n v="15"/>
    <n v="16"/>
    <n v="26"/>
    <n v="36"/>
    <n v="44"/>
    <n v="58"/>
    <n v="64"/>
    <n v="83"/>
    <n v="104"/>
    <n v="117"/>
    <n v="125"/>
    <n v="131"/>
    <n v="136"/>
    <n v="142"/>
    <n v="147"/>
    <n v="152"/>
    <n v="157"/>
    <n v="160"/>
    <n v="161"/>
    <n v="173"/>
    <n v="177"/>
    <n v="179"/>
    <n v="185"/>
    <n v="185"/>
    <n v="193"/>
    <n v="199"/>
    <n v="205"/>
    <n v="206"/>
    <n v="206"/>
    <n v="208"/>
    <n v="217"/>
    <n v="221"/>
    <n v="226"/>
    <n v="230"/>
    <n v="230"/>
    <n v="234"/>
    <n v="2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343412309999998"/>
    <n v="-84.78809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3"/>
    <n v="3"/>
    <n v="3"/>
    <n v="3"/>
    <n v="5"/>
    <n v="5"/>
    <n v="5"/>
    <n v="6"/>
    <n v="6"/>
    <n v="6"/>
    <n v="7"/>
    <n v="7"/>
    <n v="8"/>
    <n v="8"/>
    <n v="8"/>
    <n v="8"/>
    <n v="8"/>
    <n v="9"/>
    <n v="11"/>
    <n v="11"/>
    <n v="12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471976980000001"/>
    <n v="-85.34535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5"/>
    <n v="4"/>
    <n v="5"/>
    <n v="6"/>
    <n v="7"/>
    <n v="8"/>
    <n v="8"/>
    <n v="8"/>
    <n v="9"/>
    <n v="9"/>
    <n v="9"/>
    <n v="9"/>
    <n v="10"/>
    <n v="11"/>
    <n v="11"/>
    <n v="13"/>
    <n v="13"/>
    <n v="13"/>
    <n v="14"/>
    <n v="14"/>
    <n v="16"/>
    <n v="16"/>
    <n v="16"/>
    <n v="16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243939760000004"/>
    <n v="-84.474318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6"/>
    <n v="7"/>
    <n v="7"/>
    <n v="9"/>
    <n v="16"/>
    <n v="16"/>
    <n v="17"/>
    <n v="18"/>
    <n v="20"/>
    <n v="28"/>
    <n v="31"/>
    <n v="38"/>
    <n v="46"/>
    <n v="52"/>
    <n v="56"/>
    <n v="61"/>
    <n v="76"/>
    <n v="83"/>
    <n v="92"/>
    <n v="104"/>
    <n v="114"/>
    <n v="122"/>
    <n v="133"/>
    <n v="144"/>
    <n v="151"/>
    <n v="159"/>
    <n v="170"/>
    <n v="182"/>
    <n v="186"/>
    <n v="198"/>
    <n v="219"/>
    <n v="225"/>
    <n v="242"/>
    <n v="266"/>
    <n v="276"/>
    <n v="293"/>
    <n v="317"/>
    <n v="322"/>
    <n v="340"/>
    <n v="365"/>
    <n v="367"/>
    <n v="371"/>
    <n v="374"/>
    <n v="393"/>
    <n v="432"/>
    <n v="456"/>
    <n v="467"/>
    <n v="474"/>
    <n v="482"/>
    <n v="490"/>
    <n v="5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95436462"/>
    <n v="-83.371240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8"/>
    <n v="10"/>
    <n v="9"/>
    <n v="9"/>
    <n v="14"/>
    <n v="16"/>
    <n v="19"/>
    <n v="24"/>
    <n v="32"/>
    <n v="35"/>
    <n v="35"/>
    <n v="41"/>
    <n v="50"/>
    <n v="51"/>
    <n v="54"/>
    <n v="57"/>
    <n v="60"/>
    <n v="62"/>
    <n v="69"/>
    <n v="77"/>
    <n v="81"/>
    <n v="81"/>
    <n v="81"/>
    <n v="82"/>
    <n v="83"/>
    <n v="85"/>
    <n v="95"/>
    <n v="98"/>
    <n v="102"/>
    <n v="106"/>
    <n v="106"/>
    <n v="108"/>
    <n v="114"/>
    <n v="114"/>
    <n v="118"/>
    <n v="122"/>
    <n v="127"/>
    <n v="127"/>
    <n v="123"/>
    <n v="140"/>
    <n v="142"/>
    <n v="144"/>
    <n v="150"/>
    <n v="155"/>
    <n v="156"/>
    <n v="156"/>
    <n v="1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622211660000001"/>
    <n v="-84.977138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7"/>
    <n v="7"/>
    <n v="7"/>
    <n v="7"/>
    <n v="10"/>
    <n v="13"/>
    <n v="14"/>
    <n v="15"/>
    <n v="15"/>
    <n v="15"/>
    <n v="16"/>
    <n v="16"/>
    <n v="16"/>
    <n v="18"/>
    <n v="19"/>
    <n v="20"/>
    <n v="20"/>
    <n v="20"/>
    <n v="20"/>
    <n v="20"/>
    <n v="20"/>
    <n v="20"/>
    <n v="20"/>
    <n v="20"/>
    <n v="20"/>
    <n v="20"/>
    <n v="21"/>
    <n v="22"/>
    <n v="23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4187245"/>
    <n v="-84.35594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6"/>
    <n v="6"/>
    <n v="10"/>
    <n v="13"/>
    <n v="13"/>
    <n v="18"/>
    <n v="21"/>
    <n v="22"/>
    <n v="32"/>
    <n v="46"/>
    <n v="57"/>
    <n v="59"/>
    <n v="61"/>
    <n v="104"/>
    <n v="122"/>
    <n v="148"/>
    <n v="195"/>
    <n v="224"/>
    <n v="238"/>
    <n v="244"/>
    <n v="266"/>
    <n v="293"/>
    <n v="297"/>
    <n v="310"/>
    <n v="331"/>
    <n v="362"/>
    <n v="391"/>
    <n v="435"/>
    <n v="456"/>
    <n v="468"/>
    <n v="491"/>
    <n v="505"/>
    <n v="519"/>
    <n v="540"/>
    <n v="546"/>
    <n v="549"/>
    <n v="616"/>
    <n v="629"/>
    <n v="642"/>
    <n v="641"/>
    <n v="649"/>
    <n v="669"/>
    <n v="691"/>
    <n v="713"/>
    <n v="727"/>
    <n v="777"/>
    <n v="793"/>
    <n v="8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913958220000001"/>
    <n v="-82.70432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94243204"/>
    <n v="-84.5761255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8"/>
    <n v="15"/>
    <n v="19"/>
    <n v="22"/>
    <n v="25"/>
    <n v="28"/>
    <n v="37"/>
    <n v="47"/>
    <n v="50"/>
    <n v="67"/>
    <n v="79"/>
    <n v="86"/>
    <n v="101"/>
    <n v="115"/>
    <n v="144"/>
    <n v="181"/>
    <n v="222"/>
    <n v="245"/>
    <n v="279"/>
    <n v="293"/>
    <n v="329"/>
    <n v="381"/>
    <n v="428"/>
    <n v="456"/>
    <n v="515"/>
    <n v="550"/>
    <n v="588"/>
    <n v="629"/>
    <n v="662"/>
    <n v="696"/>
    <n v="714"/>
    <n v="782"/>
    <n v="895"/>
    <n v="924"/>
    <n v="990"/>
    <n v="1072"/>
    <n v="1100"/>
    <n v="1125"/>
    <n v="1196"/>
    <n v="1215"/>
    <n v="1272"/>
    <n v="1326"/>
    <n v="1368"/>
    <n v="1395"/>
    <n v="1428"/>
    <n v="1483"/>
    <n v="1515"/>
    <n v="1571"/>
    <n v="1614"/>
    <n v="1677"/>
    <n v="1749"/>
    <n v="1768"/>
    <n v="18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48929659999999"/>
    <n v="-82.854920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8"/>
    <n v="10"/>
    <n v="11"/>
    <n v="9"/>
    <n v="9"/>
    <n v="15"/>
    <n v="15"/>
    <n v="15"/>
    <n v="15"/>
    <n v="38"/>
    <n v="44"/>
    <n v="48"/>
    <n v="53"/>
    <n v="53"/>
    <n v="56"/>
    <n v="60"/>
    <n v="64"/>
    <n v="65"/>
    <n v="71"/>
    <n v="73"/>
    <n v="75"/>
    <n v="79"/>
    <n v="83"/>
    <n v="83"/>
    <n v="84"/>
    <n v="91"/>
    <n v="100"/>
    <n v="103"/>
    <n v="107"/>
    <n v="109"/>
    <n v="121"/>
    <n v="127"/>
    <n v="138"/>
    <n v="141"/>
    <n v="144"/>
    <n v="146"/>
    <n v="1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188105879999998"/>
    <n v="-83.767794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6"/>
    <n v="6"/>
    <n v="18"/>
    <n v="20"/>
    <n v="23"/>
    <n v="34"/>
    <n v="46"/>
    <n v="50"/>
    <n v="53"/>
    <n v="69"/>
    <n v="68"/>
    <n v="78"/>
    <n v="80"/>
    <n v="80"/>
    <n v="87"/>
    <n v="88"/>
    <n v="88"/>
    <n v="89"/>
    <n v="98"/>
    <n v="115"/>
    <n v="119"/>
    <n v="122"/>
    <n v="145"/>
    <n v="154"/>
    <n v="158"/>
    <n v="163"/>
    <n v="165"/>
    <n v="166"/>
    <n v="165"/>
    <n v="172"/>
    <n v="179"/>
    <n v="182"/>
    <n v="185"/>
    <n v="187"/>
    <n v="188"/>
    <n v="188"/>
    <n v="1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4534185"/>
    <n v="-82.263524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6"/>
    <n v="10"/>
    <n v="10"/>
    <n v="12"/>
    <n v="12"/>
    <n v="12"/>
    <n v="24"/>
    <n v="24"/>
    <n v="27"/>
    <n v="32"/>
    <n v="33"/>
    <n v="36"/>
    <n v="40"/>
    <n v="46"/>
    <n v="48"/>
    <n v="55"/>
    <n v="59"/>
    <n v="66"/>
    <n v="68"/>
    <n v="70"/>
    <n v="75"/>
    <n v="78"/>
    <n v="82"/>
    <n v="90"/>
    <n v="97"/>
    <n v="101"/>
    <n v="116"/>
    <n v="120"/>
    <n v="124"/>
    <n v="129"/>
    <n v="137"/>
    <n v="138"/>
    <n v="143"/>
    <n v="145"/>
    <n v="149"/>
    <n v="155"/>
    <n v="160"/>
    <n v="162"/>
    <n v="163"/>
    <n v="164"/>
    <n v="1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160684910000001"/>
    <n v="-83.42947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5"/>
    <n v="6"/>
    <n v="6"/>
    <n v="7"/>
    <n v="7"/>
    <n v="7"/>
    <n v="8"/>
    <n v="10"/>
    <n v="11"/>
    <n v="12"/>
    <n v="12"/>
    <n v="13"/>
    <n v="13"/>
    <n v="15"/>
    <n v="15"/>
    <n v="15"/>
    <n v="16"/>
    <n v="17"/>
    <n v="17"/>
    <n v="20"/>
    <n v="22"/>
    <n v="23"/>
    <n v="25"/>
    <n v="25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353343019999997"/>
    <n v="-84.761299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6"/>
    <n v="8"/>
    <n v="8"/>
    <n v="9"/>
    <n v="10"/>
    <n v="10"/>
    <n v="12"/>
    <n v="19"/>
    <n v="19"/>
    <n v="22"/>
    <n v="28"/>
    <n v="41"/>
    <n v="42"/>
    <n v="44"/>
    <n v="53"/>
    <n v="58"/>
    <n v="67"/>
    <n v="76"/>
    <n v="79"/>
    <n v="79"/>
    <n v="84"/>
    <n v="90"/>
    <n v="101"/>
    <n v="103"/>
    <n v="119"/>
    <n v="135"/>
    <n v="136"/>
    <n v="140"/>
    <n v="149"/>
    <n v="156"/>
    <n v="161"/>
    <n v="169"/>
    <n v="170"/>
    <n v="168"/>
    <n v="177"/>
    <n v="187"/>
    <n v="187"/>
    <n v="188"/>
    <n v="190"/>
    <n v="191"/>
    <n v="195"/>
    <n v="195"/>
    <n v="211"/>
    <n v="213"/>
    <n v="230"/>
    <n v="2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713918130000003"/>
    <n v="-83.980612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9"/>
    <n v="10"/>
    <n v="11"/>
    <n v="13"/>
    <n v="13"/>
    <n v="13"/>
    <n v="14"/>
    <n v="14"/>
    <n v="14"/>
    <n v="14"/>
    <n v="14"/>
    <n v="14"/>
    <n v="14"/>
    <n v="14"/>
    <n v="15"/>
    <n v="15"/>
    <n v="15"/>
    <n v="17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922895650000001"/>
    <n v="-83.76811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5"/>
    <n v="6"/>
    <n v="6"/>
    <n v="15"/>
    <n v="17"/>
    <n v="21"/>
    <n v="23"/>
    <n v="25"/>
    <n v="28"/>
    <n v="43"/>
    <n v="46"/>
    <n v="48"/>
    <n v="53"/>
    <n v="61"/>
    <n v="67"/>
    <n v="70"/>
    <n v="71"/>
    <n v="83"/>
    <n v="88"/>
    <n v="93"/>
    <n v="110"/>
    <n v="114"/>
    <n v="118"/>
    <n v="125"/>
    <n v="125"/>
    <n v="130"/>
    <n v="141"/>
    <n v="149"/>
    <n v="151"/>
    <n v="153"/>
    <n v="157"/>
    <n v="159"/>
    <n v="163"/>
    <n v="165"/>
    <n v="167"/>
    <n v="167"/>
    <n v="169"/>
    <n v="1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54916699999997"/>
    <n v="-85.504904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7"/>
    <n v="7"/>
    <n v="8"/>
    <n v="8"/>
    <n v="10"/>
    <n v="12"/>
    <n v="15"/>
    <n v="15"/>
    <n v="16"/>
    <n v="16"/>
    <n v="16"/>
    <n v="17"/>
    <n v="14"/>
    <n v="14"/>
    <n v="14"/>
    <n v="16"/>
    <n v="16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442440789999999"/>
    <n v="-84.169640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2"/>
    <n v="2"/>
    <n v="2"/>
    <n v="5"/>
    <n v="10"/>
    <n v="11"/>
    <n v="11"/>
    <n v="13"/>
    <n v="13"/>
    <n v="16"/>
    <n v="19"/>
    <n v="20"/>
    <n v="22"/>
    <n v="24"/>
    <n v="24"/>
    <n v="25"/>
    <n v="26"/>
    <n v="29"/>
    <n v="36"/>
    <n v="37"/>
    <n v="37"/>
    <n v="42"/>
    <n v="42"/>
    <n v="44"/>
    <n v="45"/>
    <n v="45"/>
    <n v="49"/>
    <n v="50"/>
    <n v="51"/>
    <n v="51"/>
    <n v="51"/>
    <n v="53"/>
    <n v="58"/>
    <n v="59"/>
    <n v="61"/>
    <n v="61"/>
    <n v="66"/>
    <n v="66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879677780000002"/>
    <n v="-84.576195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7"/>
    <n v="8"/>
    <n v="9"/>
    <n v="12"/>
    <n v="16"/>
    <n v="17"/>
    <n v="20"/>
    <n v="17"/>
    <n v="30"/>
    <n v="21"/>
    <n v="26"/>
    <n v="27"/>
    <n v="29"/>
    <n v="36"/>
    <n v="46"/>
    <n v="47"/>
    <n v="54"/>
    <n v="55"/>
    <n v="55"/>
    <n v="61"/>
    <n v="61"/>
    <n v="59"/>
    <n v="50"/>
    <n v="61"/>
    <n v="59"/>
    <n v="60"/>
    <n v="60"/>
    <n v="64"/>
    <n v="66"/>
    <n v="80"/>
    <n v="82"/>
    <n v="87"/>
    <n v="90"/>
    <n v="91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69440490000001"/>
    <n v="-84.223960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10"/>
    <n v="10"/>
    <n v="15"/>
    <n v="18"/>
    <n v="22"/>
    <n v="36"/>
    <n v="41"/>
    <n v="53"/>
    <n v="75"/>
    <n v="94"/>
    <n v="116"/>
    <n v="129"/>
    <n v="181"/>
    <n v="240"/>
    <n v="272"/>
    <n v="281"/>
    <n v="335"/>
    <n v="365"/>
    <n v="396"/>
    <n v="448"/>
    <n v="500"/>
    <n v="543"/>
    <n v="579"/>
    <n v="645"/>
    <n v="706"/>
    <n v="742"/>
    <n v="795"/>
    <n v="835"/>
    <n v="869"/>
    <n v="980"/>
    <n v="1144"/>
    <n v="1191"/>
    <n v="1247"/>
    <n v="1349"/>
    <n v="1396"/>
    <n v="1452"/>
    <n v="1521"/>
    <n v="1534"/>
    <n v="1609"/>
    <n v="1689"/>
    <n v="1721"/>
    <n v="1788"/>
    <n v="1800"/>
    <n v="1855"/>
    <n v="1887"/>
    <n v="1970"/>
    <n v="2026"/>
    <n v="2072"/>
    <n v="2148"/>
    <n v="2183"/>
    <n v="22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72651139999999"/>
    <n v="-83.169489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5"/>
    <n v="5"/>
    <n v="5"/>
    <n v="8"/>
    <n v="8"/>
    <n v="9"/>
    <n v="9"/>
    <n v="9"/>
    <n v="9"/>
    <n v="13"/>
    <n v="14"/>
    <n v="17"/>
    <n v="17"/>
    <n v="19"/>
    <n v="19"/>
    <n v="19"/>
    <n v="19"/>
    <n v="19"/>
    <n v="19"/>
    <n v="21"/>
    <n v="22"/>
    <n v="22"/>
    <n v="23"/>
    <n v="23"/>
    <n v="24"/>
    <n v="24"/>
    <n v="26"/>
    <n v="26"/>
    <n v="28"/>
    <n v="29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5630737"/>
    <n v="-83.797465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10"/>
    <n v="11"/>
    <n v="12"/>
    <n v="15"/>
    <n v="15"/>
    <n v="19"/>
    <n v="28"/>
    <n v="27"/>
    <n v="28"/>
    <n v="35"/>
    <n v="40"/>
    <n v="40"/>
    <n v="50"/>
    <n v="51"/>
    <n v="52"/>
    <n v="63"/>
    <n v="66"/>
    <n v="69"/>
    <n v="70"/>
    <n v="71"/>
    <n v="73"/>
    <n v="74"/>
    <n v="81"/>
    <n v="106"/>
    <n v="108"/>
    <n v="112"/>
    <n v="119"/>
    <n v="119"/>
    <n v="122"/>
    <n v="129"/>
    <n v="129"/>
    <n v="131"/>
    <n v="132"/>
    <n v="1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33285280000001"/>
    <n v="-84.217223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6"/>
    <n v="6"/>
    <n v="6"/>
    <n v="7"/>
    <n v="20"/>
    <n v="44"/>
    <n v="47"/>
    <n v="52"/>
    <n v="64"/>
    <n v="90"/>
    <n v="109"/>
    <n v="156"/>
    <n v="193"/>
    <n v="205"/>
    <n v="239"/>
    <n v="267"/>
    <n v="462"/>
    <n v="480"/>
    <n v="507"/>
    <n v="560"/>
    <n v="636"/>
    <n v="686"/>
    <n v="716"/>
    <n v="939"/>
    <n v="986"/>
    <n v="1020"/>
    <n v="1062"/>
    <n v="1076"/>
    <n v="1154"/>
    <n v="1217"/>
    <n v="1297"/>
    <n v="1308"/>
    <n v="1338"/>
    <n v="1381"/>
    <n v="1406"/>
    <n v="1422"/>
    <n v="1436"/>
    <n v="1446"/>
    <n v="1479"/>
    <n v="1478"/>
    <n v="1465"/>
    <n v="1470"/>
    <n v="1470"/>
    <n v="1480"/>
    <n v="1491"/>
    <n v="1499"/>
    <n v="1505"/>
    <n v="1530"/>
    <n v="1534"/>
    <n v="1536"/>
    <n v="15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0291126"/>
    <n v="-84.770261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7"/>
    <n v="11"/>
    <n v="17"/>
    <n v="18"/>
    <n v="27"/>
    <n v="35"/>
    <n v="37"/>
    <n v="39"/>
    <n v="50"/>
    <n v="55"/>
    <n v="60"/>
    <n v="71"/>
    <n v="80"/>
    <n v="86"/>
    <n v="102"/>
    <n v="111"/>
    <n v="122"/>
    <n v="127"/>
    <n v="142"/>
    <n v="147"/>
    <n v="153"/>
    <n v="167"/>
    <n v="189"/>
    <n v="197"/>
    <n v="202"/>
    <n v="220"/>
    <n v="226"/>
    <n v="230"/>
    <n v="243"/>
    <n v="244"/>
    <n v="259"/>
    <n v="273"/>
    <n v="276"/>
    <n v="276"/>
    <n v="278"/>
    <n v="284"/>
    <n v="298"/>
    <n v="311"/>
    <n v="319"/>
    <n v="329"/>
    <n v="335"/>
    <n v="341"/>
    <n v="3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32155345"/>
    <n v="-84.902552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5"/>
    <n v="7"/>
    <n v="10"/>
    <n v="15"/>
    <n v="16"/>
    <n v="16"/>
    <n v="28"/>
    <n v="34"/>
    <n v="41"/>
    <n v="48"/>
    <n v="62"/>
    <n v="64"/>
    <n v="76"/>
    <n v="92"/>
    <n v="98"/>
    <n v="105"/>
    <n v="105"/>
    <n v="106"/>
    <n v="121"/>
    <n v="126"/>
    <n v="137"/>
    <n v="141"/>
    <n v="146"/>
    <n v="163"/>
    <n v="165"/>
    <n v="169"/>
    <n v="173"/>
    <n v="173"/>
    <n v="184"/>
    <n v="185"/>
    <n v="188"/>
    <n v="194"/>
    <n v="198"/>
    <n v="202"/>
    <n v="202"/>
    <n v="214"/>
    <n v="213"/>
    <n v="214"/>
    <n v="214"/>
    <n v="219"/>
    <n v="2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711010989999998"/>
    <n v="-82.896872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366160209999997"/>
    <n v="-81.342809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4"/>
    <n v="4"/>
    <n v="4"/>
    <n v="5"/>
    <n v="6"/>
    <n v="6"/>
    <n v="7"/>
    <n v="9"/>
    <n v="13"/>
    <n v="17"/>
    <n v="18"/>
    <n v="19"/>
    <n v="19"/>
    <n v="20"/>
    <n v="22"/>
    <n v="22"/>
    <n v="25"/>
    <n v="25"/>
    <n v="24"/>
    <n v="25"/>
    <n v="25"/>
    <n v="26"/>
    <n v="27"/>
    <n v="29"/>
    <n v="30"/>
    <n v="33"/>
    <n v="34"/>
    <n v="34"/>
    <n v="34"/>
    <n v="34"/>
    <n v="34"/>
    <n v="34"/>
    <n v="35"/>
    <n v="36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113023320000003"/>
    <n v="-82.83936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6"/>
    <n v="7"/>
    <n v="7"/>
    <n v="7"/>
    <n v="7"/>
    <n v="7"/>
    <n v="7"/>
    <n v="7"/>
    <n v="10"/>
    <n v="14"/>
    <n v="15"/>
    <n v="16"/>
    <n v="19"/>
    <n v="19"/>
    <n v="19"/>
    <n v="22"/>
    <n v="23"/>
    <n v="24"/>
    <n v="27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592213020000003"/>
    <n v="-82.302399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5"/>
    <n v="6"/>
    <n v="7"/>
    <n v="7"/>
    <n v="8"/>
    <n v="9"/>
    <n v="9"/>
    <n v="9"/>
    <n v="11"/>
    <n v="12"/>
    <n v="12"/>
    <n v="12"/>
    <n v="14"/>
    <n v="14"/>
    <n v="15"/>
    <n v="17"/>
    <n v="19"/>
    <n v="19"/>
    <n v="19"/>
    <n v="20"/>
    <n v="20"/>
    <n v="21"/>
    <n v="21"/>
    <n v="21"/>
    <n v="21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53288410000002"/>
    <n v="-81.887010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64302049999999"/>
    <n v="-84.316963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5"/>
    <n v="5"/>
    <n v="6"/>
    <n v="8"/>
    <n v="8"/>
    <n v="8"/>
    <n v="9"/>
    <n v="10"/>
    <n v="9"/>
    <n v="9"/>
    <n v="9"/>
    <n v="9"/>
    <n v="9"/>
    <n v="9"/>
    <n v="13"/>
    <n v="14"/>
    <n v="14"/>
    <n v="14"/>
    <n v="15"/>
    <n v="16"/>
    <n v="19"/>
    <n v="19"/>
    <n v="20"/>
    <n v="20"/>
    <n v="21"/>
    <n v="21"/>
    <n v="23"/>
    <n v="24"/>
    <n v="27"/>
    <n v="28"/>
    <n v="29"/>
    <n v="30"/>
    <n v="31"/>
    <n v="31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413577940000003"/>
    <n v="-84.490894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5"/>
    <n v="5"/>
    <n v="5"/>
    <n v="8"/>
    <n v="10"/>
    <n v="9"/>
    <n v="9"/>
    <n v="9"/>
    <n v="10"/>
    <n v="12"/>
    <n v="12"/>
    <n v="14"/>
    <n v="19"/>
    <n v="25"/>
    <n v="26"/>
    <n v="32"/>
    <n v="45"/>
    <n v="48"/>
    <n v="52"/>
    <n v="58"/>
    <n v="62"/>
    <n v="67"/>
    <n v="74"/>
    <n v="79"/>
    <n v="85"/>
    <n v="89"/>
    <n v="92"/>
    <n v="94"/>
    <n v="99"/>
    <n v="105"/>
    <n v="115"/>
    <n v="120"/>
    <n v="124"/>
    <n v="133"/>
    <n v="135"/>
    <n v="139"/>
    <n v="143"/>
    <n v="144"/>
    <n v="146"/>
    <n v="156"/>
    <n v="158"/>
    <n v="161"/>
    <n v="161"/>
    <n v="169"/>
    <n v="171"/>
    <n v="174"/>
    <n v="176"/>
    <n v="178"/>
    <n v="181"/>
    <n v="183"/>
    <n v="1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262682789999999"/>
    <n v="-85.215773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6"/>
    <n v="6"/>
    <n v="6"/>
    <n v="7"/>
    <n v="8"/>
    <n v="9"/>
    <n v="10"/>
    <n v="11"/>
    <n v="14"/>
    <n v="16"/>
    <n v="20"/>
    <n v="27"/>
    <n v="27"/>
    <n v="28"/>
    <n v="35"/>
    <n v="60"/>
    <n v="71"/>
    <n v="77"/>
    <n v="79"/>
    <n v="80"/>
    <n v="84"/>
    <n v="89"/>
    <n v="93"/>
    <n v="99"/>
    <n v="99"/>
    <n v="105"/>
    <n v="108"/>
    <n v="111"/>
    <n v="120"/>
    <n v="120"/>
    <n v="121"/>
    <n v="121"/>
    <n v="121"/>
    <n v="122"/>
    <n v="126"/>
    <n v="127"/>
    <n v="128"/>
    <n v="128"/>
    <n v="131"/>
    <n v="133"/>
    <n v="133"/>
    <n v="134"/>
    <n v="134"/>
    <n v="139"/>
    <n v="144"/>
    <n v="145"/>
    <n v="145"/>
    <n v="145"/>
    <n v="1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226040349999998"/>
    <n v="-84.1231512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7"/>
    <n v="8"/>
    <n v="9"/>
    <n v="15"/>
    <n v="19"/>
    <n v="21"/>
    <n v="25"/>
    <n v="33"/>
    <n v="47"/>
    <n v="48"/>
    <n v="51"/>
    <n v="60"/>
    <n v="63"/>
    <n v="72"/>
    <n v="80"/>
    <n v="94"/>
    <n v="99"/>
    <n v="104"/>
    <n v="113"/>
    <n v="121"/>
    <n v="130"/>
    <n v="138"/>
    <n v="153"/>
    <n v="153"/>
    <n v="162"/>
    <n v="184"/>
    <n v="188"/>
    <n v="200"/>
    <n v="211"/>
    <n v="213"/>
    <n v="227"/>
    <n v="235"/>
    <n v="241"/>
    <n v="249"/>
    <n v="252"/>
    <n v="271"/>
    <n v="284"/>
    <n v="290"/>
    <n v="298"/>
    <n v="308"/>
    <n v="331"/>
    <n v="332"/>
    <n v="3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375255969999998"/>
    <n v="-83.231599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5"/>
    <n v="5"/>
    <n v="5"/>
    <n v="5"/>
    <n v="5"/>
    <n v="3"/>
    <n v="3"/>
    <n v="3"/>
    <n v="3"/>
    <n v="4"/>
    <n v="4"/>
    <n v="4"/>
    <n v="5"/>
    <n v="7"/>
    <n v="8"/>
    <n v="10"/>
    <n v="10"/>
    <n v="10"/>
    <n v="12"/>
    <n v="12"/>
    <n v="13"/>
    <n v="16"/>
    <n v="16"/>
    <n v="17"/>
    <n v="17"/>
    <n v="17"/>
    <n v="17"/>
    <n v="17"/>
    <n v="18"/>
    <n v="19"/>
    <n v="20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92169440000002"/>
    <n v="-84.4631941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5"/>
    <n v="7"/>
    <n v="6"/>
    <n v="8"/>
    <n v="13"/>
    <n v="20"/>
    <n v="27"/>
    <n v="33"/>
    <n v="49"/>
    <n v="66"/>
    <n v="88"/>
    <n v="99"/>
    <n v="111"/>
    <n v="145"/>
    <n v="184"/>
    <n v="198"/>
    <n v="211"/>
    <n v="307"/>
    <n v="373"/>
    <n v="407"/>
    <n v="463"/>
    <n v="570"/>
    <n v="624"/>
    <n v="712"/>
    <n v="882"/>
    <n v="941"/>
    <n v="962"/>
    <n v="1027"/>
    <n v="1124"/>
    <n v="1240"/>
    <n v="1276"/>
    <n v="1364"/>
    <n v="1422"/>
    <n v="1467"/>
    <n v="1598"/>
    <n v="1812"/>
    <n v="1844"/>
    <n v="1929"/>
    <n v="2025"/>
    <n v="2054"/>
    <n v="2110"/>
    <n v="2198"/>
    <n v="2208"/>
    <n v="2255"/>
    <n v="2436"/>
    <n v="2500"/>
    <n v="2543"/>
    <n v="2545"/>
    <n v="2680"/>
    <n v="2727"/>
    <n v="2770"/>
    <n v="2811"/>
    <n v="2882"/>
    <n v="2928"/>
    <n v="2979"/>
    <n v="30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69316688"/>
    <n v="-84.458025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4"/>
    <n v="6"/>
    <n v="7"/>
    <n v="7"/>
    <n v="7"/>
    <n v="7"/>
    <n v="8"/>
    <n v="10"/>
    <n v="10"/>
    <n v="11"/>
    <n v="15"/>
    <n v="18"/>
    <n v="20"/>
    <n v="28"/>
    <n v="31"/>
    <n v="36"/>
    <n v="46"/>
    <n v="54"/>
    <n v="56"/>
    <n v="64"/>
    <n v="68"/>
    <n v="69"/>
    <n v="73"/>
    <n v="73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22879932"/>
    <n v="-82.612976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232792539999998"/>
    <n v="-81.53811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6"/>
    <n v="7"/>
    <n v="8"/>
    <n v="10"/>
    <n v="17"/>
    <n v="18"/>
    <n v="20"/>
    <n v="23"/>
    <n v="27"/>
    <n v="29"/>
    <n v="29"/>
    <n v="29"/>
    <n v="30"/>
    <n v="31"/>
    <n v="32"/>
    <n v="33"/>
    <n v="33"/>
    <n v="38"/>
    <n v="40"/>
    <n v="41"/>
    <n v="44"/>
    <n v="46"/>
    <n v="48"/>
    <n v="49"/>
    <n v="49"/>
    <n v="49"/>
    <n v="51"/>
    <n v="51"/>
    <n v="52"/>
    <n v="51"/>
    <n v="51"/>
    <n v="51"/>
    <n v="55"/>
    <n v="55"/>
    <n v="55"/>
    <n v="58"/>
    <n v="59"/>
    <n v="59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504873510000003"/>
    <n v="-84.87296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4"/>
    <n v="5"/>
    <n v="7"/>
    <n v="8"/>
    <n v="9"/>
    <n v="12"/>
    <n v="14"/>
    <n v="14"/>
    <n v="15"/>
    <n v="16"/>
    <n v="18"/>
    <n v="20"/>
    <n v="21"/>
    <n v="21"/>
    <n v="23"/>
    <n v="24"/>
    <n v="25"/>
    <n v="26"/>
    <n v="26"/>
    <n v="28"/>
    <n v="29"/>
    <n v="35"/>
    <n v="39"/>
    <n v="45"/>
    <n v="46"/>
    <n v="49"/>
    <n v="53"/>
    <n v="57"/>
    <n v="64"/>
    <n v="67"/>
    <n v="66"/>
    <n v="70"/>
    <n v="73"/>
    <n v="75"/>
    <n v="81"/>
    <n v="81"/>
    <n v="81"/>
    <n v="85"/>
    <n v="89"/>
    <n v="92"/>
    <n v="113"/>
    <n v="113"/>
    <n v="113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874548470000001"/>
    <n v="-84.234183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5"/>
    <n v="6"/>
    <n v="8"/>
    <n v="15"/>
    <n v="15"/>
    <n v="15"/>
    <n v="15"/>
    <n v="21"/>
    <n v="21"/>
    <n v="25"/>
    <n v="27"/>
    <n v="27"/>
    <n v="31"/>
    <n v="34"/>
    <n v="34"/>
    <n v="40"/>
    <n v="47"/>
    <n v="48"/>
    <n v="48"/>
    <n v="48"/>
    <n v="54"/>
    <n v="58"/>
    <n v="63"/>
    <n v="63"/>
    <n v="64"/>
    <n v="64"/>
    <n v="64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769205"/>
    <n v="-83.17139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3"/>
    <n v="7"/>
    <n v="8"/>
    <n v="8"/>
    <n v="9"/>
    <n v="12"/>
    <n v="12"/>
    <n v="15"/>
    <n v="21"/>
    <n v="22"/>
    <n v="23"/>
    <n v="25"/>
    <n v="25"/>
    <n v="25"/>
    <n v="29"/>
    <n v="31"/>
    <n v="34"/>
    <n v="39"/>
    <n v="40"/>
    <n v="42"/>
    <n v="43"/>
    <n v="45"/>
    <n v="45"/>
    <n v="50"/>
    <n v="49"/>
    <n v="51"/>
    <n v="53"/>
    <n v="53"/>
    <n v="54"/>
    <n v="52"/>
    <n v="54"/>
    <n v="54"/>
    <n v="55"/>
    <n v="56"/>
    <n v="54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960442010000001"/>
    <n v="-84.02137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5"/>
    <n v="7"/>
    <n v="7"/>
    <n v="12"/>
    <n v="23"/>
    <n v="23"/>
    <n v="27"/>
    <n v="34"/>
    <n v="45"/>
    <n v="48"/>
    <n v="75"/>
    <n v="102"/>
    <n v="129"/>
    <n v="143"/>
    <n v="158"/>
    <n v="238"/>
    <n v="250"/>
    <n v="282"/>
    <n v="329"/>
    <n v="364"/>
    <n v="408"/>
    <n v="443"/>
    <n v="525"/>
    <n v="565"/>
    <n v="603"/>
    <n v="646"/>
    <n v="675"/>
    <n v="690"/>
    <n v="739"/>
    <n v="815"/>
    <n v="852"/>
    <n v="896"/>
    <n v="1017"/>
    <n v="1050"/>
    <n v="1099"/>
    <n v="1181"/>
    <n v="1222"/>
    <n v="1273"/>
    <n v="1351"/>
    <n v="1382"/>
    <n v="1460"/>
    <n v="1504"/>
    <n v="1545"/>
    <n v="1603"/>
    <n v="1720"/>
    <n v="1787"/>
    <n v="1846"/>
    <n v="1934"/>
    <n v="1976"/>
    <n v="20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633315660000001"/>
    <n v="-83.530946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2"/>
    <n v="2"/>
    <n v="2"/>
    <n v="2"/>
    <n v="2"/>
    <n v="2"/>
    <n v="2"/>
    <n v="6"/>
    <n v="8"/>
    <n v="7"/>
    <n v="13"/>
    <n v="14"/>
    <n v="14"/>
    <n v="15"/>
    <n v="28"/>
    <n v="29"/>
    <n v="48"/>
    <n v="64"/>
    <n v="72"/>
    <n v="74"/>
    <n v="99"/>
    <n v="107"/>
    <n v="130"/>
    <n v="149"/>
    <n v="165"/>
    <n v="170"/>
    <n v="171"/>
    <n v="193"/>
    <n v="212"/>
    <n v="231"/>
    <n v="257"/>
    <n v="327"/>
    <n v="344"/>
    <n v="343"/>
    <n v="3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322078230000002"/>
    <n v="-83.818969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6"/>
    <n v="8"/>
    <n v="9"/>
    <n v="10"/>
    <n v="14"/>
    <n v="19"/>
    <n v="21"/>
    <n v="24"/>
    <n v="31"/>
    <n v="32"/>
    <n v="34"/>
    <n v="66"/>
    <n v="69"/>
    <n v="72"/>
    <n v="79"/>
    <n v="84"/>
    <n v="117"/>
    <n v="131"/>
    <n v="196"/>
    <n v="228"/>
    <n v="238"/>
    <n v="250"/>
    <n v="275"/>
    <n v="279"/>
    <n v="292"/>
    <n v="363"/>
    <n v="374"/>
    <n v="411"/>
    <n v="563"/>
    <n v="607"/>
    <n v="621"/>
    <n v="702"/>
    <n v="720"/>
    <n v="907"/>
    <n v="963"/>
    <n v="1022"/>
    <n v="1032"/>
    <n v="1033"/>
    <n v="1098"/>
    <n v="1183"/>
    <n v="1242"/>
    <n v="1332"/>
    <n v="1482"/>
    <n v="1694"/>
    <n v="1700"/>
    <n v="17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272156600000002"/>
    <n v="-82.997669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5"/>
    <n v="5"/>
    <n v="6"/>
    <n v="6"/>
    <n v="6"/>
    <n v="7"/>
    <n v="10"/>
    <n v="10"/>
    <n v="11"/>
    <n v="14"/>
    <n v="16"/>
    <n v="17"/>
    <n v="18"/>
    <n v="25"/>
    <n v="37"/>
    <n v="40"/>
    <n v="45"/>
    <n v="51"/>
    <n v="58"/>
    <n v="61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96021750000001"/>
    <n v="-85.21005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7"/>
    <n v="10"/>
    <n v="10"/>
    <n v="10"/>
    <n v="15"/>
    <n v="17"/>
    <n v="15"/>
    <n v="15"/>
    <n v="15"/>
    <n v="16"/>
    <n v="16"/>
    <n v="19"/>
    <n v="19"/>
    <n v="20"/>
    <n v="19"/>
    <n v="20"/>
    <n v="20"/>
    <n v="22"/>
    <n v="23"/>
    <n v="25"/>
    <n v="26"/>
    <n v="26"/>
    <n v="26"/>
    <n v="26"/>
    <n v="27"/>
    <n v="27"/>
    <n v="28"/>
    <n v="27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737097859999999"/>
    <n v="-84.9053857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3"/>
    <n v="5"/>
    <n v="7"/>
    <n v="6"/>
    <n v="7"/>
    <n v="10"/>
    <n v="12"/>
    <n v="15"/>
    <n v="16"/>
    <n v="17"/>
    <n v="19"/>
    <n v="19"/>
    <n v="22"/>
    <n v="23"/>
    <n v="25"/>
    <n v="33"/>
    <n v="35"/>
    <n v="37"/>
    <n v="39"/>
    <n v="45"/>
    <n v="44"/>
    <n v="49"/>
    <n v="55"/>
    <n v="55"/>
    <n v="55"/>
    <n v="56"/>
    <n v="57"/>
    <n v="57"/>
    <n v="59"/>
    <n v="60"/>
    <n v="61"/>
    <n v="61"/>
    <n v="61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346269730000003"/>
    <n v="-82.965676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6"/>
    <n v="6"/>
    <n v="6"/>
    <n v="9"/>
    <n v="9"/>
    <n v="10"/>
    <n v="10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296865670000003"/>
    <n v="-85.128868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2"/>
    <n v="2"/>
    <n v="2"/>
    <n v="2"/>
    <n v="2"/>
    <n v="3"/>
    <n v="3"/>
    <n v="2"/>
    <n v="3"/>
    <n v="3"/>
    <n v="4"/>
    <n v="4"/>
    <n v="5"/>
    <n v="5"/>
    <n v="5"/>
    <n v="5"/>
    <n v="7"/>
    <n v="8"/>
    <n v="7"/>
    <n v="7"/>
    <n v="8"/>
    <n v="9"/>
    <n v="9"/>
    <n v="9"/>
    <n v="9"/>
    <n v="10"/>
    <n v="10"/>
    <n v="9"/>
    <n v="10"/>
    <n v="11"/>
    <n v="11"/>
    <n v="14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453342800000001"/>
    <n v="-84.148146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6"/>
    <n v="7"/>
    <n v="7"/>
    <n v="9"/>
    <n v="13"/>
    <n v="13"/>
    <n v="25"/>
    <n v="40"/>
    <n v="50"/>
    <n v="55"/>
    <n v="58"/>
    <n v="78"/>
    <n v="90"/>
    <n v="108"/>
    <n v="125"/>
    <n v="150"/>
    <n v="167"/>
    <n v="178"/>
    <n v="194"/>
    <n v="215"/>
    <n v="225"/>
    <n v="242"/>
    <n v="249"/>
    <n v="260"/>
    <n v="280"/>
    <n v="306"/>
    <n v="321"/>
    <n v="330"/>
    <n v="344"/>
    <n v="353"/>
    <n v="367"/>
    <n v="382"/>
    <n v="384"/>
    <n v="388"/>
    <n v="413"/>
    <n v="419"/>
    <n v="436"/>
    <n v="451"/>
    <n v="464"/>
    <n v="487"/>
    <n v="492"/>
    <n v="492"/>
    <n v="492"/>
    <n v="512"/>
    <n v="520"/>
    <n v="5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458024969999997"/>
    <n v="-83.6687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1"/>
    <n v="3"/>
    <n v="5"/>
    <n v="9"/>
    <n v="9"/>
    <n v="12"/>
    <n v="15"/>
    <n v="16"/>
    <n v="29"/>
    <n v="35"/>
    <n v="47"/>
    <n v="53"/>
    <n v="58"/>
    <n v="62"/>
    <n v="64"/>
    <n v="79"/>
    <n v="92"/>
    <n v="103"/>
    <n v="111"/>
    <n v="113"/>
    <n v="115"/>
    <n v="129"/>
    <n v="138"/>
    <n v="142"/>
    <n v="154"/>
    <n v="164"/>
    <n v="164"/>
    <n v="166"/>
    <n v="182"/>
    <n v="185"/>
    <n v="190"/>
    <n v="194"/>
    <n v="204"/>
    <n v="206"/>
    <n v="209"/>
    <n v="215"/>
    <n v="219"/>
    <n v="221"/>
    <n v="223"/>
    <n v="234"/>
    <n v="237"/>
    <n v="242"/>
    <n v="2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60213036"/>
    <n v="-83.275013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5"/>
    <n v="6"/>
    <n v="6"/>
    <n v="6"/>
    <n v="6"/>
    <n v="9"/>
    <n v="9"/>
    <n v="10"/>
    <n v="11"/>
    <n v="11"/>
    <n v="11"/>
    <n v="12"/>
    <n v="12"/>
    <n v="12"/>
    <n v="13"/>
    <n v="13"/>
    <n v="15"/>
    <n v="15"/>
    <n v="15"/>
    <n v="15"/>
    <n v="15"/>
    <n v="17"/>
    <n v="15"/>
    <n v="15"/>
    <n v="15"/>
    <n v="15"/>
    <n v="15"/>
    <n v="15"/>
    <n v="15"/>
    <n v="15"/>
    <n v="16"/>
    <n v="16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137945530000003"/>
    <n v="-83.5681478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8"/>
    <n v="9"/>
    <n v="11"/>
    <n v="12"/>
    <n v="13"/>
    <n v="15"/>
    <n v="17"/>
    <n v="21"/>
    <n v="23"/>
    <n v="24"/>
    <n v="26"/>
    <n v="26"/>
    <n v="27"/>
    <n v="27"/>
    <n v="32"/>
    <n v="33"/>
    <n v="37"/>
    <n v="46"/>
    <n v="47"/>
    <n v="48"/>
    <n v="55"/>
    <n v="56"/>
    <n v="63"/>
    <n v="69"/>
    <n v="75"/>
    <n v="75"/>
    <n v="73"/>
    <n v="77"/>
    <n v="78"/>
    <n v="84"/>
    <n v="93"/>
    <n v="97"/>
    <n v="108"/>
    <n v="108"/>
    <n v="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315355429999997"/>
    <n v="-83.688449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4"/>
    <n v="3"/>
    <n v="6"/>
    <n v="5"/>
    <n v="5"/>
    <n v="6"/>
    <n v="6"/>
    <n v="6"/>
    <n v="8"/>
    <n v="9"/>
    <n v="10"/>
    <n v="10"/>
    <n v="14"/>
    <n v="14"/>
    <n v="17"/>
    <n v="18"/>
    <n v="17"/>
    <n v="18"/>
    <n v="19"/>
    <n v="20"/>
    <n v="20"/>
    <n v="20"/>
    <n v="20"/>
    <n v="21"/>
    <n v="22"/>
    <n v="21"/>
    <n v="22"/>
    <n v="23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804057270000001"/>
    <n v="-82.637248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5"/>
    <n v="5"/>
    <n v="6"/>
    <n v="7"/>
    <n v="7"/>
    <n v="7"/>
    <n v="9"/>
    <n v="10"/>
    <n v="11"/>
    <n v="11"/>
    <n v="14"/>
    <n v="14"/>
    <n v="15"/>
    <n v="17"/>
    <n v="20"/>
    <n v="20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58673280000001"/>
    <n v="-82.416090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4"/>
    <n v="4"/>
    <n v="4"/>
    <n v="6"/>
    <n v="6"/>
    <n v="7"/>
    <n v="7"/>
    <n v="7"/>
    <n v="9"/>
    <n v="11"/>
    <n v="11"/>
    <n v="11"/>
    <n v="11"/>
    <n v="11"/>
    <n v="11"/>
    <n v="12"/>
    <n v="13"/>
    <n v="13"/>
    <n v="14"/>
    <n v="14"/>
    <n v="14"/>
    <n v="14"/>
    <n v="14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792487180000002"/>
    <n v="-81.960401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7"/>
    <n v="7"/>
    <n v="8"/>
    <n v="8"/>
    <n v="9"/>
    <n v="9"/>
    <n v="10"/>
    <n v="11"/>
    <n v="12"/>
    <n v="12"/>
    <n v="12"/>
    <n v="12"/>
    <n v="12"/>
    <n v="13"/>
    <n v="13"/>
    <n v="14"/>
    <n v="15"/>
    <n v="15"/>
    <n v="16"/>
    <n v="16"/>
    <n v="16"/>
    <n v="16"/>
    <n v="16"/>
    <n v="16"/>
    <n v="16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702110820000001"/>
    <n v="-82.661667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6"/>
    <n v="13"/>
    <n v="13"/>
    <n v="14"/>
    <n v="15"/>
    <n v="19"/>
    <n v="19"/>
    <n v="20"/>
    <n v="21"/>
    <n v="24"/>
    <n v="32"/>
    <n v="33"/>
    <n v="33"/>
    <n v="34"/>
    <n v="34"/>
    <n v="37"/>
    <n v="38"/>
    <n v="36"/>
    <n v="36"/>
    <n v="36"/>
    <n v="39"/>
    <n v="39"/>
    <n v="39"/>
    <n v="49"/>
    <n v="51"/>
    <n v="59"/>
    <n v="59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25121370000001"/>
    <n v="-83.56019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5"/>
    <n v="6"/>
    <n v="6"/>
    <n v="6"/>
    <n v="7"/>
    <n v="7"/>
    <n v="7"/>
    <n v="9"/>
    <n v="9"/>
    <n v="11"/>
    <n v="11"/>
    <n v="12"/>
    <n v="14"/>
    <n v="15"/>
    <n v="15"/>
    <n v="16"/>
    <n v="16"/>
    <n v="17"/>
    <n v="20"/>
    <n v="20"/>
    <n v="22"/>
    <n v="24"/>
    <n v="24"/>
    <n v="26"/>
    <n v="26"/>
    <n v="27"/>
    <n v="28"/>
    <n v="28"/>
    <n v="28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78416470000001"/>
    <n v="-84.1426387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2"/>
    <n v="2"/>
    <n v="4"/>
    <n v="3"/>
    <n v="4"/>
    <n v="7"/>
    <n v="6"/>
    <n v="6"/>
    <n v="7"/>
    <n v="14"/>
    <n v="15"/>
    <n v="14"/>
    <n v="15"/>
    <n v="15"/>
    <n v="15"/>
    <n v="16"/>
    <n v="18"/>
    <n v="20"/>
    <n v="21"/>
    <n v="21"/>
    <n v="21"/>
    <n v="24"/>
    <n v="25"/>
    <n v="27"/>
    <n v="29"/>
    <n v="28"/>
    <n v="31"/>
    <n v="31"/>
    <n v="33"/>
    <n v="33"/>
    <n v="34"/>
    <n v="35"/>
    <n v="37"/>
    <n v="38"/>
    <n v="39"/>
    <n v="40"/>
    <n v="40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038285699999999"/>
    <n v="-83.064724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8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463252330000003"/>
    <n v="-82.922213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6"/>
    <n v="7"/>
    <n v="7"/>
    <n v="7"/>
    <n v="9"/>
    <n v="12"/>
    <n v="13"/>
    <n v="14"/>
    <n v="14"/>
    <n v="15"/>
    <n v="15"/>
    <n v="15"/>
    <n v="16"/>
    <n v="22"/>
    <n v="25"/>
    <n v="27"/>
    <n v="28"/>
    <n v="28"/>
    <n v="32"/>
    <n v="35"/>
    <n v="35"/>
    <n v="35"/>
    <n v="37"/>
    <n v="39"/>
    <n v="41"/>
    <n v="43"/>
    <n v="43"/>
    <n v="43"/>
    <n v="44"/>
    <n v="46"/>
    <n v="50"/>
    <n v="52"/>
    <n v="52"/>
    <n v="54"/>
    <n v="54"/>
    <n v="54"/>
    <n v="60"/>
    <n v="62"/>
    <n v="64"/>
    <n v="64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79330600000002"/>
    <n v="-84.14324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13"/>
    <n v="14"/>
    <n v="16"/>
    <n v="16"/>
    <n v="20"/>
    <n v="25"/>
    <n v="30"/>
    <n v="35"/>
    <n v="37"/>
    <n v="43"/>
    <n v="44"/>
    <n v="89"/>
    <n v="94"/>
    <n v="100"/>
    <n v="115"/>
    <n v="128"/>
    <n v="136"/>
    <n v="147"/>
    <n v="195"/>
    <n v="208"/>
    <n v="212"/>
    <n v="222"/>
    <n v="234"/>
    <n v="239"/>
    <n v="253"/>
    <n v="258"/>
    <n v="264"/>
    <n v="265"/>
    <n v="269"/>
    <n v="272"/>
    <n v="272"/>
    <n v="276"/>
    <n v="277"/>
    <n v="294"/>
    <n v="298"/>
    <n v="297"/>
    <n v="299"/>
    <n v="302"/>
    <n v="307"/>
    <n v="313"/>
    <n v="314"/>
    <n v="318"/>
    <n v="322"/>
    <n v="327"/>
    <n v="328"/>
    <n v="3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82588896"/>
    <n v="-81.492511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5"/>
    <n v="5"/>
    <n v="7"/>
    <n v="7"/>
    <n v="9"/>
    <n v="10"/>
    <n v="13"/>
    <n v="12"/>
    <n v="14"/>
    <n v="15"/>
    <n v="14"/>
    <n v="16"/>
    <n v="17"/>
    <n v="18"/>
    <n v="21"/>
    <n v="26"/>
    <n v="26"/>
    <n v="31"/>
    <n v="32"/>
    <n v="32"/>
    <n v="34"/>
    <n v="34"/>
    <n v="34"/>
    <n v="35"/>
    <n v="35"/>
    <n v="35"/>
    <n v="35"/>
    <n v="35"/>
    <n v="37"/>
    <n v="37"/>
    <n v="37"/>
    <n v="37"/>
    <n v="37"/>
    <n v="38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9201475"/>
    <n v="-82.450241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5"/>
    <n v="5"/>
    <n v="5"/>
    <n v="5"/>
    <n v="5"/>
    <n v="5"/>
    <n v="6"/>
    <n v="6"/>
    <n v="6"/>
    <n v="8"/>
    <n v="8"/>
    <n v="9"/>
    <n v="9"/>
    <n v="9"/>
    <n v="9"/>
    <n v="9"/>
    <n v="9"/>
    <n v="9"/>
    <n v="9"/>
    <n v="9"/>
    <n v="10"/>
    <n v="10"/>
    <n v="10"/>
    <n v="10"/>
    <n v="10"/>
    <n v="10"/>
    <n v="11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5218791"/>
    <n v="-81.749523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835688319999999"/>
    <n v="-83.270567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8"/>
    <n v="7"/>
    <n v="7"/>
    <n v="8"/>
    <n v="8"/>
    <n v="10"/>
    <n v="11"/>
    <n v="12"/>
    <n v="16"/>
    <n v="20"/>
    <n v="20"/>
    <n v="20"/>
    <n v="21"/>
    <n v="24"/>
    <n v="25"/>
    <n v="28"/>
    <n v="35"/>
    <n v="37"/>
    <n v="40"/>
    <n v="44"/>
    <n v="49"/>
    <n v="50"/>
    <n v="56"/>
    <n v="59"/>
    <n v="59"/>
    <n v="65"/>
    <n v="70"/>
    <n v="75"/>
    <n v="77"/>
    <n v="80"/>
    <n v="87"/>
    <n v="95"/>
    <n v="101"/>
    <n v="105"/>
    <n v="122"/>
    <n v="125"/>
    <n v="129"/>
    <n v="131"/>
    <n v="131"/>
    <n v="139"/>
    <n v="146"/>
    <n v="152"/>
    <n v="155"/>
    <n v="156"/>
    <n v="158"/>
    <n v="157"/>
    <n v="1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572865110000002"/>
    <n v="-84.004256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4"/>
    <n v="8"/>
    <n v="7"/>
    <n v="7"/>
    <n v="7"/>
    <n v="7"/>
    <n v="9"/>
    <n v="9"/>
    <n v="9"/>
    <n v="9"/>
    <n v="9"/>
    <n v="9"/>
    <n v="9"/>
    <n v="9"/>
    <n v="9"/>
    <n v="11"/>
    <n v="11"/>
    <n v="11"/>
    <n v="20"/>
    <n v="22"/>
    <n v="23"/>
    <n v="24"/>
    <n v="25"/>
    <n v="26"/>
    <n v="28"/>
    <n v="29"/>
    <n v="29"/>
    <n v="29"/>
    <n v="32"/>
    <n v="37"/>
    <n v="40"/>
    <n v="44"/>
    <n v="46"/>
    <n v="63"/>
    <n v="63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478519179999999"/>
    <n v="-82.4825277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5"/>
    <n v="6"/>
    <n v="8"/>
    <n v="13"/>
    <n v="16"/>
    <n v="18"/>
    <n v="19"/>
    <n v="20"/>
    <n v="22"/>
    <n v="25"/>
    <n v="30"/>
    <n v="30"/>
    <n v="31"/>
    <n v="35"/>
    <n v="37"/>
    <n v="37"/>
    <n v="37"/>
    <n v="37"/>
    <n v="37"/>
    <n v="39"/>
    <n v="39"/>
    <n v="43"/>
    <n v="43"/>
    <n v="44"/>
    <n v="44"/>
    <n v="44"/>
    <n v="45"/>
    <n v="45"/>
    <n v="45"/>
    <n v="45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496835950000001"/>
    <n v="-81.401634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352070480000002"/>
    <n v="-84.0423412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4"/>
    <n v="4"/>
    <n v="8"/>
    <n v="11"/>
    <n v="15"/>
    <n v="18"/>
    <n v="19"/>
    <n v="21"/>
    <n v="25"/>
    <n v="47"/>
    <n v="47"/>
    <n v="39"/>
    <n v="44"/>
    <n v="47"/>
    <n v="49"/>
    <n v="53"/>
    <n v="55"/>
    <n v="59"/>
    <n v="66"/>
    <n v="67"/>
    <n v="68"/>
    <n v="70"/>
    <n v="73"/>
    <n v="75"/>
    <n v="75"/>
    <n v="79"/>
    <n v="81"/>
    <n v="81"/>
    <n v="81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129209170000003"/>
    <n v="-83.2121873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4"/>
    <n v="5"/>
    <n v="7"/>
    <n v="7"/>
    <n v="7"/>
    <n v="9"/>
    <n v="9"/>
    <n v="10"/>
    <n v="9"/>
    <n v="10"/>
    <n v="10"/>
    <n v="10"/>
    <n v="12"/>
    <n v="13"/>
    <n v="14"/>
    <n v="14"/>
    <n v="14"/>
    <n v="14"/>
    <n v="15"/>
    <n v="16"/>
    <n v="18"/>
    <n v="19"/>
    <n v="21"/>
    <n v="23"/>
    <n v="22"/>
    <n v="22"/>
    <n v="23"/>
    <n v="24"/>
    <n v="24"/>
    <n v="24"/>
    <n v="24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348340200000003"/>
    <n v="-84.527335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5"/>
    <n v="7"/>
    <n v="9"/>
    <n v="10"/>
    <n v="10"/>
    <n v="10"/>
    <n v="17"/>
    <n v="17"/>
    <n v="17"/>
    <n v="24"/>
    <n v="26"/>
    <n v="28"/>
    <n v="29"/>
    <n v="29"/>
    <n v="33"/>
    <n v="34"/>
    <n v="35"/>
    <n v="38"/>
    <n v="38"/>
    <n v="40"/>
    <n v="40"/>
    <n v="42"/>
    <n v="42"/>
    <n v="42"/>
    <n v="42"/>
    <n v="42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41635339999999"/>
    <n v="-84.68859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6"/>
    <n v="6"/>
    <n v="7"/>
    <n v="9"/>
    <n v="10"/>
    <n v="10"/>
    <n v="11"/>
    <n v="13"/>
    <n v="17"/>
    <n v="18"/>
    <n v="18"/>
    <n v="18"/>
    <n v="22"/>
    <n v="23"/>
    <n v="23"/>
    <n v="24"/>
    <n v="26"/>
    <n v="29"/>
    <n v="39"/>
    <n v="40"/>
    <n v="42"/>
    <n v="46"/>
    <n v="47"/>
    <n v="48"/>
    <n v="49"/>
    <n v="49"/>
    <n v="49"/>
    <n v="49"/>
    <n v="49"/>
    <n v="53"/>
    <n v="54"/>
    <n v="54"/>
    <n v="54"/>
    <n v="54"/>
    <n v="54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16568912"/>
    <n v="-84.731511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4"/>
    <n v="4"/>
    <n v="4"/>
    <n v="4"/>
    <n v="5"/>
    <n v="10"/>
    <n v="10"/>
    <n v="14"/>
    <n v="15"/>
    <n v="12"/>
    <n v="9"/>
    <n v="10"/>
    <n v="10"/>
    <n v="10"/>
    <n v="12"/>
    <n v="15"/>
    <n v="15"/>
    <n v="20"/>
    <n v="20"/>
    <n v="20"/>
    <n v="22"/>
    <n v="23"/>
    <n v="23"/>
    <n v="24"/>
    <n v="26"/>
    <n v="24"/>
    <n v="28"/>
    <n v="29"/>
    <n v="29"/>
    <n v="29"/>
    <n v="31"/>
    <n v="33"/>
    <n v="33"/>
    <n v="33"/>
    <n v="33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224832549999999"/>
    <n v="-84.193818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10"/>
    <n v="14"/>
    <n v="14"/>
    <n v="15"/>
    <n v="15"/>
    <n v="31"/>
    <n v="38"/>
    <n v="39"/>
    <n v="43"/>
    <n v="52"/>
    <n v="53"/>
    <n v="56"/>
    <n v="90"/>
    <n v="108"/>
    <n v="116"/>
    <n v="131"/>
    <n v="135"/>
    <n v="136"/>
    <n v="147"/>
    <n v="164"/>
    <n v="172"/>
    <n v="183"/>
    <n v="203"/>
    <n v="212"/>
    <n v="213"/>
    <n v="210"/>
    <n v="214"/>
    <n v="280"/>
    <n v="290"/>
    <n v="288"/>
    <n v="288"/>
    <n v="290"/>
    <n v="293"/>
    <n v="293"/>
    <n v="306"/>
    <n v="310"/>
    <n v="318"/>
    <n v="319"/>
    <n v="319"/>
    <n v="3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14288999999998"/>
    <n v="-83.920971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6"/>
    <n v="6"/>
    <n v="6"/>
    <n v="7"/>
    <n v="9"/>
    <n v="10"/>
    <n v="13"/>
    <n v="12"/>
    <n v="12"/>
    <n v="12"/>
    <n v="12"/>
    <n v="12"/>
    <n v="12"/>
    <n v="13"/>
    <n v="13"/>
    <n v="14"/>
    <n v="15"/>
    <n v="15"/>
    <n v="15"/>
    <n v="15"/>
    <n v="15"/>
    <n v="15"/>
    <n v="18"/>
    <n v="19"/>
    <n v="19"/>
    <n v="20"/>
    <n v="22"/>
    <n v="22"/>
    <n v="23"/>
    <n v="23"/>
    <n v="24"/>
    <n v="24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72010380000003"/>
    <n v="-82.5352747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92320729999997"/>
    <n v="-83.491294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5"/>
    <n v="8"/>
    <n v="12"/>
    <n v="12"/>
    <n v="14"/>
    <n v="14"/>
    <n v="14"/>
    <n v="14"/>
    <n v="15"/>
    <n v="15"/>
    <n v="17"/>
    <n v="19"/>
    <n v="21"/>
    <n v="21"/>
    <n v="22"/>
    <n v="22"/>
    <n v="23"/>
    <n v="25"/>
    <n v="25"/>
    <n v="25"/>
    <n v="23"/>
    <n v="25"/>
    <n v="24"/>
    <n v="28"/>
    <n v="28"/>
    <n v="27"/>
    <n v="27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788976079999998"/>
    <n v="-84.7499317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5"/>
    <n v="6"/>
    <n v="7"/>
    <n v="9"/>
    <n v="9"/>
    <n v="10"/>
    <n v="11"/>
    <n v="11"/>
    <n v="12"/>
    <n v="12"/>
    <n v="14"/>
    <n v="14"/>
    <n v="15"/>
    <n v="16"/>
    <n v="17"/>
    <n v="16"/>
    <n v="18"/>
    <n v="18"/>
    <n v="18"/>
    <n v="18"/>
    <n v="19"/>
    <n v="19"/>
    <n v="19"/>
    <n v="22"/>
    <n v="24"/>
    <n v="24"/>
    <n v="25"/>
    <n v="27"/>
    <n v="29"/>
    <n v="31"/>
    <n v="32"/>
    <n v="33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509319990000002"/>
    <n v="-84.871422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5"/>
    <n v="8"/>
    <n v="8"/>
    <n v="8"/>
    <n v="12"/>
    <n v="20"/>
    <n v="21"/>
    <n v="25"/>
    <n v="30"/>
    <n v="33"/>
    <n v="36"/>
    <n v="40"/>
    <n v="53"/>
    <n v="57"/>
    <n v="98"/>
    <n v="127"/>
    <n v="144"/>
    <n v="146"/>
    <n v="161"/>
    <n v="175"/>
    <n v="177"/>
    <n v="192"/>
    <n v="207"/>
    <n v="211"/>
    <n v="219"/>
    <n v="229"/>
    <n v="234"/>
    <n v="244"/>
    <n v="256"/>
    <n v="259"/>
    <n v="270"/>
    <n v="275"/>
    <n v="283"/>
    <n v="291"/>
    <n v="294"/>
    <n v="303"/>
    <n v="316"/>
    <n v="320"/>
    <n v="328"/>
    <n v="3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55145379999999"/>
    <n v="-83.845471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3"/>
    <n v="3"/>
    <n v="4"/>
    <n v="4"/>
    <n v="4"/>
    <n v="4"/>
    <n v="5"/>
    <n v="7"/>
    <n v="10"/>
    <n v="15"/>
    <n v="15"/>
    <n v="17"/>
    <n v="18"/>
    <n v="31"/>
    <n v="32"/>
    <n v="36"/>
    <n v="40"/>
    <n v="43"/>
    <n v="55"/>
    <n v="62"/>
    <n v="65"/>
    <n v="67"/>
    <n v="67"/>
    <n v="73"/>
    <n v="77"/>
    <n v="79"/>
    <n v="91"/>
    <n v="100"/>
    <n v="104"/>
    <n v="115"/>
    <n v="121"/>
    <n v="121"/>
    <n v="128"/>
    <n v="139"/>
    <n v="139"/>
    <n v="146"/>
    <n v="153"/>
    <n v="158"/>
    <n v="166"/>
    <n v="167"/>
    <n v="173"/>
    <n v="181"/>
    <n v="188"/>
    <n v="196"/>
    <n v="200"/>
    <n v="205"/>
    <n v="208"/>
    <n v="2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837499729999998"/>
    <n v="-83.43679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3"/>
    <n v="5"/>
    <n v="5"/>
    <n v="7"/>
    <n v="10"/>
    <n v="10"/>
    <n v="11"/>
    <n v="11"/>
    <n v="15"/>
    <n v="17"/>
    <n v="18"/>
    <n v="19"/>
    <n v="22"/>
    <n v="24"/>
    <n v="24"/>
    <n v="32"/>
    <n v="33"/>
    <n v="33"/>
    <n v="35"/>
    <n v="36"/>
    <n v="38"/>
    <n v="39"/>
    <n v="42"/>
    <n v="43"/>
    <n v="45"/>
    <n v="48"/>
    <n v="48"/>
    <n v="50"/>
    <n v="51"/>
    <n v="53"/>
    <n v="53"/>
    <n v="54"/>
    <n v="54"/>
    <n v="55"/>
    <n v="53"/>
    <n v="57"/>
    <n v="58"/>
    <n v="59"/>
    <n v="64"/>
    <n v="66"/>
    <n v="65"/>
    <n v="65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878629599999996"/>
    <n v="-83.0827812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11"/>
    <n v="12"/>
    <n v="12"/>
    <n v="13"/>
    <n v="19"/>
    <n v="19"/>
    <n v="31"/>
    <n v="32"/>
    <n v="32"/>
    <n v="32"/>
    <n v="34"/>
    <n v="34"/>
    <n v="37"/>
    <n v="36"/>
    <n v="48"/>
    <n v="48"/>
    <n v="47"/>
    <n v="48"/>
    <n v="48"/>
    <n v="49"/>
    <n v="48"/>
    <n v="49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919695220000001"/>
    <n v="-84.868487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4"/>
    <n v="5"/>
    <n v="6"/>
    <n v="6"/>
    <n v="7"/>
    <n v="12"/>
    <n v="19"/>
    <n v="23"/>
    <n v="24"/>
    <n v="30"/>
    <n v="32"/>
    <n v="33"/>
    <n v="42"/>
    <n v="48"/>
    <n v="50"/>
    <n v="54"/>
    <n v="60"/>
    <n v="66"/>
    <n v="65"/>
    <n v="69"/>
    <n v="76"/>
    <n v="80"/>
    <n v="91"/>
    <n v="115"/>
    <n v="117"/>
    <n v="121"/>
    <n v="132"/>
    <n v="132"/>
    <n v="133"/>
    <n v="141"/>
    <n v="143"/>
    <n v="145"/>
    <n v="148"/>
    <n v="156"/>
    <n v="159"/>
    <n v="160"/>
    <n v="166"/>
    <n v="172"/>
    <n v="175"/>
    <n v="188"/>
    <n v="190"/>
    <n v="194"/>
    <n v="195"/>
    <n v="2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569343160000003"/>
    <n v="-83.82936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5"/>
    <n v="6"/>
    <n v="6"/>
    <n v="6"/>
    <n v="7"/>
    <n v="7"/>
    <n v="7"/>
    <n v="7"/>
    <n v="9"/>
    <n v="10"/>
    <n v="13"/>
    <n v="15"/>
    <n v="16"/>
    <n v="19"/>
    <n v="20"/>
    <n v="20"/>
    <n v="21"/>
    <n v="22"/>
    <n v="24"/>
    <n v="24"/>
    <n v="24"/>
    <n v="28"/>
    <n v="31"/>
    <n v="32"/>
    <n v="32"/>
    <n v="35"/>
    <n v="35"/>
    <n v="35"/>
    <n v="36"/>
    <n v="37"/>
    <n v="37"/>
    <n v="37"/>
    <n v="39"/>
    <n v="44"/>
    <n v="45"/>
    <n v="46"/>
    <n v="52"/>
    <n v="56"/>
    <n v="55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465891589999998"/>
    <n v="-84.4640661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4"/>
    <n v="5"/>
    <n v="5"/>
    <n v="6"/>
    <n v="6"/>
    <n v="7"/>
    <n v="8"/>
    <n v="9"/>
    <n v="9"/>
    <n v="9"/>
    <n v="9"/>
    <n v="10"/>
    <n v="10"/>
    <n v="10"/>
    <n v="11"/>
    <n v="10"/>
    <n v="12"/>
    <n v="11"/>
    <n v="13"/>
    <n v="14"/>
    <n v="15"/>
    <n v="15"/>
    <n v="16"/>
    <n v="18"/>
    <n v="18"/>
    <n v="18"/>
    <n v="18"/>
    <n v="19"/>
    <n v="20"/>
    <n v="20"/>
    <n v="21"/>
    <n v="21"/>
    <n v="25"/>
    <n v="26"/>
    <n v="26"/>
    <n v="25"/>
    <n v="27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359281549999999"/>
    <n v="-82.215984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5"/>
    <n v="10"/>
    <n v="14"/>
    <n v="16"/>
    <n v="16"/>
    <n v="21"/>
    <n v="28"/>
    <n v="36"/>
    <n v="40"/>
    <n v="41"/>
    <n v="45"/>
    <n v="45"/>
    <n v="45"/>
    <n v="47"/>
    <n v="47"/>
    <n v="48"/>
    <n v="49"/>
    <n v="51"/>
    <n v="51"/>
    <n v="51"/>
    <n v="51"/>
    <n v="51"/>
    <n v="51"/>
    <n v="52"/>
    <n v="52"/>
    <n v="52"/>
    <n v="54"/>
    <n v="54"/>
    <n v="54"/>
    <n v="55"/>
    <n v="55"/>
    <n v="53"/>
    <n v="52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93102420000001"/>
    <n v="-84.387903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5"/>
    <n v="9"/>
    <n v="10"/>
    <n v="10"/>
    <n v="12"/>
    <n v="15"/>
    <n v="15"/>
    <n v="16"/>
    <n v="18"/>
    <n v="22"/>
    <n v="25"/>
    <n v="27"/>
    <n v="29"/>
    <n v="30"/>
    <n v="32"/>
    <n v="33"/>
    <n v="34"/>
    <n v="35"/>
    <n v="38"/>
    <n v="38"/>
    <n v="39"/>
    <n v="39"/>
    <n v="39"/>
    <n v="39"/>
    <n v="39"/>
    <n v="40"/>
    <n v="40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002670739999999"/>
    <n v="-85.1867778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4"/>
    <n v="4"/>
    <n v="4"/>
    <n v="8"/>
    <n v="8"/>
    <n v="10"/>
    <n v="10"/>
    <n v="10"/>
    <n v="10"/>
    <n v="12"/>
    <n v="15"/>
    <n v="16"/>
    <n v="16"/>
    <n v="16"/>
    <n v="18"/>
    <n v="18"/>
    <n v="20"/>
    <n v="20"/>
    <n v="22"/>
    <n v="22"/>
    <n v="21"/>
    <n v="21"/>
    <n v="22"/>
    <n v="24"/>
    <n v="25"/>
    <n v="27"/>
    <n v="27"/>
    <n v="29"/>
    <n v="29"/>
    <n v="30"/>
    <n v="36"/>
    <n v="36"/>
    <n v="36"/>
    <n v="36"/>
    <n v="42"/>
    <n v="45"/>
    <n v="46"/>
    <n v="49"/>
    <n v="49"/>
    <n v="56"/>
    <n v="57"/>
    <n v="59"/>
    <n v="59"/>
    <n v="59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233345610000001"/>
    <n v="-83.475499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6"/>
    <n v="7"/>
    <n v="6"/>
    <n v="7"/>
    <n v="8"/>
    <n v="8"/>
    <n v="9"/>
    <n v="9"/>
    <n v="9"/>
    <n v="9"/>
    <n v="10"/>
    <n v="11"/>
    <n v="11"/>
    <n v="11"/>
    <n v="16"/>
    <n v="16"/>
    <n v="16"/>
    <n v="18"/>
    <n v="17"/>
    <n v="17"/>
    <n v="20"/>
    <n v="20"/>
    <n v="20"/>
    <n v="20"/>
    <n v="24"/>
    <n v="25"/>
    <n v="27"/>
    <n v="30"/>
    <n v="31"/>
    <n v="31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320561150000003"/>
    <n v="-83.375528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5"/>
    <n v="5"/>
    <n v="5"/>
    <n v="5"/>
    <n v="5"/>
    <n v="6"/>
    <n v="7"/>
    <n v="12"/>
    <n v="12"/>
    <n v="14"/>
    <n v="14"/>
    <n v="18"/>
    <n v="21"/>
    <n v="25"/>
    <n v="26"/>
    <n v="27"/>
    <n v="29"/>
    <n v="31"/>
    <n v="31"/>
    <n v="31"/>
    <n v="37"/>
    <n v="37"/>
    <n v="37"/>
    <n v="40"/>
    <n v="42"/>
    <n v="42"/>
    <n v="41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867281139999999"/>
    <n v="-85.017731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4"/>
    <n v="5"/>
    <n v="5"/>
    <n v="8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8389445"/>
    <n v="-83.4030463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5"/>
    <n v="5"/>
    <n v="6"/>
    <n v="6"/>
    <n v="6"/>
    <n v="6"/>
    <n v="6"/>
    <n v="7"/>
    <n v="7"/>
    <n v="7"/>
    <n v="7"/>
    <n v="7"/>
    <n v="7"/>
    <n v="8"/>
    <n v="8"/>
    <n v="9"/>
    <n v="9"/>
    <n v="9"/>
    <n v="9"/>
    <n v="9"/>
    <n v="10"/>
    <n v="12"/>
    <n v="12"/>
    <n v="13"/>
    <n v="14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66228179999999"/>
    <n v="-84.7573236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5"/>
    <n v="5"/>
    <n v="4"/>
    <n v="8"/>
    <n v="16"/>
    <n v="18"/>
    <n v="24"/>
    <n v="81"/>
    <n v="82"/>
    <n v="91"/>
    <n v="98"/>
    <n v="103"/>
    <n v="105"/>
    <n v="117"/>
    <n v="131"/>
    <n v="131"/>
    <n v="134"/>
    <n v="139"/>
    <n v="141"/>
    <n v="141"/>
    <n v="145"/>
    <n v="146"/>
    <n v="148"/>
    <n v="149"/>
    <n v="152"/>
    <n v="153"/>
    <n v="153"/>
    <n v="156"/>
    <n v="156"/>
    <n v="159"/>
    <n v="159"/>
    <n v="161"/>
    <n v="163"/>
    <n v="163"/>
    <n v="1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357771069999998"/>
    <n v="-82.0702643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2"/>
    <n v="8"/>
    <n v="10"/>
    <n v="10"/>
    <n v="11"/>
    <n v="11"/>
    <n v="11"/>
    <n v="10"/>
    <n v="11"/>
    <n v="12"/>
    <n v="12"/>
    <n v="13"/>
    <n v="40"/>
    <n v="41"/>
    <n v="41"/>
    <n v="50"/>
    <n v="51"/>
    <n v="51"/>
    <n v="56"/>
    <n v="74"/>
    <n v="76"/>
    <n v="84"/>
    <n v="95"/>
    <n v="138"/>
    <n v="140"/>
    <n v="147"/>
    <n v="162"/>
    <n v="168"/>
    <n v="189"/>
    <n v="238"/>
    <n v="258"/>
    <n v="264"/>
    <n v="283"/>
    <n v="295"/>
    <n v="313"/>
    <n v="335"/>
    <n v="353"/>
    <n v="355"/>
    <n v="360"/>
    <n v="377"/>
    <n v="382"/>
    <n v="389"/>
    <n v="406"/>
    <n v="412"/>
    <n v="415"/>
    <n v="417"/>
    <n v="4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651450019999999"/>
    <n v="-84.022021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7"/>
    <n v="9"/>
    <n v="12"/>
    <n v="16"/>
    <n v="17"/>
    <n v="18"/>
    <n v="18"/>
    <n v="36"/>
    <n v="45"/>
    <n v="54"/>
    <n v="63"/>
    <n v="70"/>
    <n v="76"/>
    <n v="80"/>
    <n v="85"/>
    <n v="86"/>
    <n v="85"/>
    <n v="85"/>
    <n v="91"/>
    <n v="95"/>
    <n v="100"/>
    <n v="106"/>
    <n v="107"/>
    <n v="108"/>
    <n v="116"/>
    <n v="119"/>
    <n v="128"/>
    <n v="140"/>
    <n v="140"/>
    <n v="144"/>
    <n v="151"/>
    <n v="158"/>
    <n v="162"/>
    <n v="161"/>
    <n v="166"/>
    <n v="172"/>
    <n v="178"/>
    <n v="186"/>
    <n v="191"/>
    <n v="194"/>
    <n v="195"/>
    <n v="1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265402100000003"/>
    <n v="-84.312589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4"/>
    <n v="3"/>
    <n v="4"/>
    <n v="6"/>
    <n v="6"/>
    <n v="6"/>
    <n v="10"/>
    <n v="10"/>
    <n v="10"/>
    <n v="12"/>
    <n v="12"/>
    <n v="12"/>
    <n v="12"/>
    <n v="12"/>
    <n v="13"/>
    <n v="13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749765240000002"/>
    <n v="-81.607794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5"/>
    <n v="5"/>
    <n v="7"/>
    <n v="7"/>
    <n v="9"/>
    <n v="9"/>
    <n v="10"/>
    <n v="11"/>
    <n v="11"/>
    <n v="11"/>
    <n v="11"/>
    <n v="12"/>
    <n v="14"/>
    <n v="14"/>
    <n v="14"/>
    <n v="14"/>
    <n v="14"/>
    <n v="14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934648240000001"/>
    <n v="-84.868239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5"/>
    <n v="8"/>
    <n v="6"/>
    <n v="6"/>
    <n v="6"/>
    <n v="8"/>
    <n v="8"/>
    <n v="9"/>
    <n v="12"/>
    <n v="13"/>
    <n v="13"/>
    <n v="12"/>
    <n v="14"/>
    <n v="15"/>
    <n v="15"/>
    <n v="16"/>
    <n v="16"/>
    <n v="20"/>
    <n v="19"/>
    <n v="20"/>
    <n v="21"/>
    <n v="25"/>
    <n v="25"/>
    <n v="27"/>
    <n v="27"/>
    <n v="27"/>
    <n v="27"/>
    <n v="27"/>
    <n v="29"/>
    <n v="30"/>
    <n v="30"/>
    <n v="29"/>
    <n v="30"/>
    <n v="30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263100309999999"/>
    <n v="-84.280139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2"/>
    <n v="2"/>
    <n v="2"/>
    <n v="4"/>
    <n v="5"/>
    <n v="6"/>
    <n v="11"/>
    <n v="11"/>
    <n v="11"/>
    <n v="12"/>
    <n v="12"/>
    <n v="13"/>
    <n v="16"/>
    <n v="18"/>
    <n v="23"/>
    <n v="24"/>
    <n v="26"/>
    <n v="41"/>
    <n v="50"/>
    <n v="56"/>
    <n v="58"/>
    <n v="60"/>
    <n v="65"/>
    <n v="71"/>
    <n v="75"/>
    <n v="83"/>
    <n v="90"/>
    <n v="99"/>
    <n v="119"/>
    <n v="126"/>
    <n v="128"/>
    <n v="135"/>
    <n v="136"/>
    <n v="139"/>
    <n v="140"/>
    <n v="144"/>
    <n v="189"/>
    <n v="190"/>
    <n v="197"/>
    <n v="199"/>
    <n v="205"/>
    <n v="208"/>
    <n v="214"/>
    <n v="215"/>
    <n v="219"/>
    <n v="2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551512010000003"/>
    <n v="-83.2940531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2"/>
    <n v="3"/>
    <n v="3"/>
    <n v="4"/>
    <n v="5"/>
    <n v="5"/>
    <n v="5"/>
    <n v="5"/>
    <n v="6"/>
    <n v="8"/>
    <n v="11"/>
    <n v="15"/>
    <n v="15"/>
    <n v="15"/>
    <n v="17"/>
    <n v="17"/>
    <n v="19"/>
    <n v="24"/>
    <n v="24"/>
    <n v="25"/>
    <n v="28"/>
    <n v="30"/>
    <n v="35"/>
    <n v="40"/>
    <n v="41"/>
    <n v="42"/>
    <n v="48"/>
    <n v="55"/>
    <n v="56"/>
    <n v="70"/>
    <n v="73"/>
    <n v="71"/>
    <n v="72"/>
    <n v="78"/>
    <n v="81"/>
    <n v="87"/>
    <n v="87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79967770000003"/>
    <n v="-84.832080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6"/>
    <n v="6"/>
    <n v="6"/>
    <n v="8"/>
    <n v="8"/>
    <n v="9"/>
    <n v="9"/>
    <n v="13"/>
    <n v="15"/>
    <n v="15"/>
    <n v="17"/>
    <n v="17"/>
    <n v="18"/>
    <n v="17"/>
    <n v="17"/>
    <n v="17"/>
    <n v="17"/>
    <n v="18"/>
    <n v="21"/>
    <n v="23"/>
    <n v="24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3650571"/>
    <n v="-84.198214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5"/>
    <n v="10"/>
    <n v="11"/>
    <n v="15"/>
    <n v="16"/>
    <n v="33"/>
    <n v="37"/>
    <n v="45"/>
    <n v="59"/>
    <n v="80"/>
    <n v="83"/>
    <n v="87"/>
    <n v="147"/>
    <n v="168"/>
    <n v="190"/>
    <n v="211"/>
    <n v="222"/>
    <n v="227"/>
    <n v="245"/>
    <n v="269"/>
    <n v="273"/>
    <n v="277"/>
    <n v="302"/>
    <n v="311"/>
    <n v="332"/>
    <n v="332"/>
    <n v="333"/>
    <n v="341"/>
    <n v="344"/>
    <n v="348"/>
    <n v="350"/>
    <n v="356"/>
    <n v="362"/>
    <n v="370"/>
    <n v="378"/>
    <n v="380"/>
    <n v="382"/>
    <n v="385"/>
    <n v="388"/>
    <n v="3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696427579999998"/>
    <n v="-84.533513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6"/>
    <n v="8"/>
    <n v="7"/>
    <n v="9"/>
    <n v="9"/>
    <n v="9"/>
    <n v="9"/>
    <n v="10"/>
    <n v="12"/>
    <n v="14"/>
    <n v="16"/>
    <n v="16"/>
    <n v="16"/>
    <n v="19"/>
    <n v="20"/>
    <n v="22"/>
    <n v="21"/>
    <n v="21"/>
    <n v="21"/>
    <n v="21"/>
    <n v="21"/>
    <n v="22"/>
    <n v="24"/>
    <n v="26"/>
    <n v="26"/>
    <n v="26"/>
    <n v="26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65433169999999"/>
    <n v="-82.881368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47850850000003"/>
    <n v="-82.055391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6"/>
    <n v="6"/>
    <n v="6"/>
    <n v="6"/>
    <n v="7"/>
    <n v="7"/>
    <n v="8"/>
    <n v="10"/>
    <n v="10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557925480000002"/>
    <n v="-84.250771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5"/>
    <n v="5"/>
    <n v="5"/>
    <n v="6"/>
    <n v="7"/>
    <n v="7"/>
    <n v="8"/>
    <n v="9"/>
    <n v="9"/>
    <n v="10"/>
    <n v="10"/>
    <n v="10"/>
    <n v="11"/>
    <n v="13"/>
    <n v="13"/>
    <n v="13"/>
    <n v="14"/>
    <n v="14"/>
    <n v="16"/>
    <n v="16"/>
    <n v="17"/>
    <n v="17"/>
    <n v="17"/>
    <n v="17"/>
    <n v="17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928295169999998"/>
    <n v="-82.934911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2"/>
    <n v="3"/>
    <n v="4"/>
    <n v="4"/>
    <n v="4"/>
    <n v="4"/>
    <n v="7"/>
    <n v="9"/>
    <n v="9"/>
    <n v="9"/>
    <n v="9"/>
    <n v="11"/>
    <n v="11"/>
    <n v="13"/>
    <n v="13"/>
    <n v="14"/>
    <n v="14"/>
    <n v="15"/>
    <n v="15"/>
    <n v="18"/>
    <n v="16"/>
    <n v="20"/>
    <n v="26"/>
    <n v="26"/>
    <n v="25"/>
    <n v="25"/>
    <n v="25"/>
    <n v="27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75275430000001"/>
    <n v="-84.44069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6"/>
    <n v="6"/>
    <n v="10"/>
    <n v="12"/>
    <n v="40"/>
    <n v="46"/>
    <n v="46"/>
    <n v="50"/>
    <n v="52"/>
    <n v="58"/>
    <n v="65"/>
    <n v="87"/>
    <n v="93"/>
    <n v="96"/>
    <n v="100"/>
    <n v="104"/>
    <n v="107"/>
    <n v="114"/>
    <n v="134"/>
    <n v="135"/>
    <n v="137"/>
    <n v="139"/>
    <n v="145"/>
    <n v="148"/>
    <n v="150"/>
    <n v="156"/>
    <n v="159"/>
    <n v="162"/>
    <n v="165"/>
    <n v="165"/>
    <n v="165"/>
    <n v="167"/>
    <n v="170"/>
    <n v="177"/>
    <n v="183"/>
    <n v="184"/>
    <n v="185"/>
    <n v="186"/>
    <n v="1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86392347"/>
    <n v="-83.91847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7"/>
    <n v="7"/>
    <n v="9"/>
    <n v="11"/>
    <n v="15"/>
    <n v="17"/>
    <n v="26"/>
    <n v="26"/>
    <n v="28"/>
    <n v="37"/>
    <n v="43"/>
    <n v="57"/>
    <n v="73"/>
    <n v="74"/>
    <n v="77"/>
    <n v="78"/>
    <n v="89"/>
    <n v="92"/>
    <n v="112"/>
    <n v="112"/>
    <n v="115"/>
    <n v="127"/>
    <n v="126"/>
    <n v="133"/>
    <n v="148"/>
    <n v="158"/>
    <n v="157"/>
    <n v="157"/>
    <n v="158"/>
    <n v="162"/>
    <n v="173"/>
    <n v="178"/>
    <n v="186"/>
    <n v="190"/>
    <n v="191"/>
    <n v="192"/>
    <n v="1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457438639999999"/>
    <n v="-83.5236119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5"/>
    <n v="11"/>
    <n v="13"/>
    <n v="13"/>
    <n v="19"/>
    <n v="19"/>
    <n v="24"/>
    <n v="28"/>
    <n v="30"/>
    <n v="34"/>
    <n v="34"/>
    <n v="42"/>
    <n v="43"/>
    <n v="47"/>
    <n v="52"/>
    <n v="56"/>
    <n v="57"/>
    <n v="59"/>
    <n v="62"/>
    <n v="71"/>
    <n v="74"/>
    <n v="78"/>
    <n v="81"/>
    <n v="82"/>
    <n v="86"/>
    <n v="92"/>
    <n v="93"/>
    <n v="93"/>
    <n v="98"/>
    <n v="98"/>
    <n v="100"/>
    <n v="102"/>
    <n v="100"/>
    <n v="97"/>
    <n v="110"/>
    <n v="117"/>
    <n v="122"/>
    <n v="126"/>
    <n v="127"/>
    <n v="1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20598610000002"/>
    <n v="-82.329572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2"/>
    <n v="4"/>
    <n v="5"/>
    <n v="5"/>
    <n v="5"/>
    <n v="7"/>
    <n v="8"/>
    <n v="8"/>
    <n v="8"/>
    <n v="11"/>
    <n v="11"/>
    <n v="11"/>
    <n v="12"/>
    <n v="15"/>
    <n v="16"/>
    <n v="17"/>
    <n v="18"/>
    <n v="20"/>
    <n v="20"/>
    <n v="20"/>
    <n v="20"/>
    <n v="21"/>
    <n v="23"/>
    <n v="26"/>
    <n v="27"/>
    <n v="27"/>
    <n v="28"/>
    <n v="28"/>
    <n v="30"/>
    <n v="31"/>
    <n v="31"/>
    <n v="32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913691880000002"/>
    <n v="-83.741074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8"/>
    <n v="8"/>
    <n v="8"/>
    <n v="10"/>
    <n v="10"/>
    <n v="13"/>
    <n v="15"/>
    <n v="15"/>
    <n v="19"/>
    <n v="19"/>
    <n v="20"/>
    <n v="20"/>
    <n v="20"/>
    <n v="20"/>
    <n v="21"/>
    <n v="21"/>
    <n v="21"/>
    <n v="22"/>
    <n v="20"/>
    <n v="20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404221339999999"/>
    <n v="-82.56904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33491959999999"/>
    <n v="-85.028121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4"/>
    <n v="6"/>
    <n v="6"/>
    <n v="10"/>
    <n v="11"/>
    <n v="9"/>
    <n v="9"/>
    <n v="11"/>
    <n v="16"/>
    <n v="19"/>
    <n v="20"/>
    <n v="26"/>
    <n v="32"/>
    <n v="34"/>
    <n v="37"/>
    <n v="46"/>
    <n v="48"/>
    <n v="52"/>
    <n v="56"/>
    <n v="55"/>
    <n v="57"/>
    <n v="61"/>
    <n v="68"/>
    <n v="68"/>
    <n v="75"/>
    <n v="78"/>
    <n v="82"/>
    <n v="87"/>
    <n v="100"/>
    <n v="105"/>
    <n v="109"/>
    <n v="118"/>
    <n v="122"/>
    <n v="122"/>
    <n v="126"/>
    <n v="138"/>
    <n v="141"/>
    <n v="145"/>
    <n v="148"/>
    <n v="150"/>
    <n v="154"/>
    <n v="154"/>
    <n v="1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16126559999999"/>
    <n v="-83.6206937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3"/>
    <n v="4"/>
    <n v="5"/>
    <n v="12"/>
    <n v="12"/>
    <n v="12"/>
    <n v="14"/>
    <n v="16"/>
    <n v="20"/>
    <n v="22"/>
    <n v="28"/>
    <n v="29"/>
    <n v="38"/>
    <n v="37"/>
    <n v="41"/>
    <n v="41"/>
    <n v="48"/>
    <n v="50"/>
    <n v="51"/>
    <n v="56"/>
    <n v="59"/>
    <n v="59"/>
    <n v="59"/>
    <n v="61"/>
    <n v="62"/>
    <n v="62"/>
    <n v="63"/>
    <n v="64"/>
    <n v="66"/>
    <n v="67"/>
    <n v="68"/>
    <n v="68"/>
    <n v="69"/>
    <n v="69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674355949999999"/>
    <n v="-83.43078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6"/>
    <n v="6"/>
    <n v="7"/>
    <n v="8"/>
    <n v="7"/>
    <n v="7"/>
    <n v="7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29957569999998"/>
    <n v="-83.989670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6"/>
    <n v="7"/>
    <n v="7"/>
    <n v="7"/>
    <n v="8"/>
    <n v="8"/>
    <n v="8"/>
    <n v="10"/>
    <n v="10"/>
    <n v="14"/>
    <n v="16"/>
    <n v="15"/>
    <n v="18"/>
    <n v="25"/>
    <n v="27"/>
    <n v="28"/>
    <n v="32"/>
    <n v="32"/>
    <n v="34"/>
    <n v="34"/>
    <n v="33"/>
    <n v="33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879206709999998"/>
    <n v="-84.300248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5"/>
    <n v="5"/>
    <n v="6"/>
    <n v="6"/>
    <n v="10"/>
    <n v="13"/>
    <n v="22"/>
    <n v="28"/>
    <n v="29"/>
    <n v="40"/>
    <n v="47"/>
    <n v="51"/>
    <n v="55"/>
    <n v="61"/>
    <n v="128"/>
    <n v="135"/>
    <n v="139"/>
    <n v="162"/>
    <n v="170"/>
    <n v="170"/>
    <n v="175"/>
    <n v="179"/>
    <n v="186"/>
    <n v="191"/>
    <n v="193"/>
    <n v="196"/>
    <n v="197"/>
    <n v="203"/>
    <n v="208"/>
    <n v="211"/>
    <n v="216"/>
    <n v="224"/>
    <n v="225"/>
    <n v="230"/>
    <n v="2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733763619999998"/>
    <n v="-85.301651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3"/>
    <n v="4"/>
    <n v="6"/>
    <n v="6"/>
    <n v="6"/>
    <n v="6"/>
    <n v="10"/>
    <n v="13"/>
    <n v="13"/>
    <n v="13"/>
    <n v="13"/>
    <n v="15"/>
    <n v="19"/>
    <n v="28"/>
    <n v="59"/>
    <n v="59"/>
    <n v="59"/>
    <n v="59"/>
    <n v="59"/>
    <n v="59"/>
    <n v="58"/>
    <n v="60"/>
    <n v="61"/>
    <n v="60"/>
    <n v="60"/>
    <n v="5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80176939999997"/>
    <n v="-83.735523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2"/>
    <n v="5"/>
    <n v="4"/>
    <n v="6"/>
    <n v="12"/>
    <n v="14"/>
    <n v="16"/>
    <n v="16"/>
    <n v="19"/>
    <n v="23"/>
    <n v="24"/>
    <n v="25"/>
    <n v="27"/>
    <n v="36"/>
    <n v="36"/>
    <n v="39"/>
    <n v="44"/>
    <n v="52"/>
    <n v="52"/>
    <n v="55"/>
    <n v="59"/>
    <n v="58"/>
    <n v="60"/>
    <n v="63"/>
    <n v="64"/>
    <n v="73"/>
    <n v="81"/>
    <n v="92"/>
    <n v="97"/>
    <n v="97"/>
    <n v="100"/>
    <n v="110"/>
    <n v="120"/>
    <n v="126"/>
    <n v="129"/>
    <n v="132"/>
    <n v="133"/>
    <n v="1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05449097"/>
    <n v="-82.422241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9"/>
    <n v="10"/>
    <n v="14"/>
    <n v="16"/>
    <n v="18"/>
    <n v="18"/>
    <n v="22"/>
    <n v="37"/>
    <n v="42"/>
    <n v="45"/>
    <n v="48"/>
    <n v="50"/>
    <n v="53"/>
    <n v="56"/>
    <n v="64"/>
    <n v="66"/>
    <n v="69"/>
    <n v="77"/>
    <n v="80"/>
    <n v="85"/>
    <n v="88"/>
    <n v="92"/>
    <n v="95"/>
    <n v="100"/>
    <n v="103"/>
    <n v="105"/>
    <n v="107"/>
    <n v="112"/>
    <n v="112"/>
    <n v="115"/>
    <n v="121"/>
    <n v="128"/>
    <n v="129"/>
    <n v="130"/>
    <n v="1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411464510000002"/>
    <n v="-82.677958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4"/>
    <n v="5"/>
    <n v="5"/>
    <n v="6"/>
    <n v="6"/>
    <n v="6"/>
    <n v="6"/>
    <n v="6"/>
    <n v="6"/>
    <n v="7"/>
    <n v="7"/>
    <n v="8"/>
    <n v="9"/>
    <n v="10"/>
    <n v="10"/>
    <n v="10"/>
    <n v="10"/>
    <n v="10"/>
    <n v="10"/>
    <n v="12"/>
    <n v="12"/>
    <n v="12"/>
    <n v="12"/>
    <n v="12"/>
    <n v="12"/>
    <n v="12"/>
    <n v="12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967118640000002"/>
    <n v="-82.79357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6"/>
    <n v="5"/>
    <n v="6"/>
    <n v="6"/>
    <n v="11"/>
    <n v="17"/>
    <n v="16"/>
    <n v="21"/>
    <n v="21"/>
    <n v="22"/>
    <n v="23"/>
    <n v="22"/>
    <n v="22"/>
    <n v="23"/>
    <n v="23"/>
    <n v="24"/>
    <n v="25"/>
    <n v="25"/>
    <n v="25"/>
    <n v="28"/>
    <n v="28"/>
    <n v="33"/>
    <n v="34"/>
    <n v="34"/>
    <n v="37"/>
    <n v="38"/>
    <n v="38"/>
    <n v="42"/>
    <n v="43"/>
    <n v="44"/>
    <n v="44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521809"/>
    <n v="-81.918948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3"/>
    <n v="3"/>
    <n v="4"/>
    <n v="4"/>
    <n v="4"/>
    <n v="6"/>
    <n v="6"/>
    <n v="6"/>
    <n v="7"/>
    <n v="7"/>
    <n v="7"/>
    <n v="8"/>
    <n v="9"/>
    <n v="10"/>
    <n v="10"/>
    <n v="11"/>
    <n v="11"/>
    <n v="11"/>
    <n v="12"/>
    <n v="12"/>
    <n v="12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40661129999997"/>
    <n v="-84.547428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3"/>
    <n v="3"/>
    <n v="3"/>
    <n v="3"/>
    <n v="3"/>
    <n v="3"/>
    <n v="3"/>
    <n v="3"/>
    <n v="4"/>
    <n v="4"/>
    <n v="5"/>
    <n v="5"/>
    <n v="6"/>
    <n v="7"/>
    <n v="7"/>
    <n v="7"/>
    <n v="7"/>
    <n v="7"/>
    <n v="8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20091039999998"/>
    <n v="-82.7257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646242780000001"/>
    <n v="-83.749055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9"/>
    <n v="10"/>
    <n v="11"/>
    <n v="11"/>
    <n v="11"/>
    <n v="11"/>
    <n v="11"/>
    <n v="14"/>
    <n v="14"/>
    <n v="15"/>
    <n v="20"/>
    <n v="20"/>
    <n v="20"/>
    <n v="30"/>
    <n v="31"/>
    <n v="33"/>
    <n v="36"/>
    <n v="38"/>
    <n v="38"/>
    <n v="38"/>
    <n v="48"/>
    <n v="56"/>
    <n v="59"/>
    <n v="59"/>
    <n v="63"/>
    <n v="78"/>
    <n v="78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0987459"/>
    <n v="-84.96093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6"/>
    <n v="8"/>
    <n v="7"/>
    <n v="10"/>
    <n v="10"/>
    <n v="15"/>
    <n v="15"/>
    <n v="16"/>
    <n v="16"/>
    <n v="17"/>
    <n v="21"/>
    <n v="21"/>
    <n v="20"/>
    <n v="24"/>
    <n v="24"/>
    <n v="24"/>
    <n v="26"/>
    <n v="29"/>
    <n v="31"/>
    <n v="33"/>
    <n v="40"/>
    <n v="43"/>
    <n v="43"/>
    <n v="45"/>
    <n v="46"/>
    <n v="53"/>
    <n v="59"/>
    <n v="62"/>
    <n v="63"/>
    <n v="63"/>
    <n v="69"/>
    <n v="75"/>
    <n v="79"/>
    <n v="103"/>
    <n v="111"/>
    <n v="118"/>
    <n v="120"/>
    <n v="1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97496928"/>
    <n v="-83.434385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2"/>
    <n v="2"/>
    <n v="2"/>
    <n v="5"/>
    <n v="5"/>
    <n v="5"/>
    <n v="22"/>
    <n v="24"/>
    <n v="28"/>
    <n v="29"/>
    <n v="34"/>
    <n v="36"/>
    <n v="40"/>
    <n v="43"/>
    <n v="44"/>
    <n v="45"/>
    <n v="51"/>
    <n v="64"/>
    <n v="68"/>
    <n v="68"/>
    <n v="68"/>
    <n v="72"/>
    <n v="89"/>
    <n v="89"/>
    <n v="90"/>
    <n v="90"/>
    <n v="90"/>
    <n v="90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82903910000002"/>
    <n v="-82.742861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4"/>
    <n v="5"/>
    <n v="5"/>
    <n v="5"/>
    <n v="6"/>
    <n v="6"/>
    <n v="6"/>
    <n v="6"/>
    <n v="8"/>
    <n v="8"/>
    <n v="10"/>
    <n v="11"/>
    <n v="11"/>
    <n v="17"/>
    <n v="18"/>
    <n v="19"/>
    <n v="21"/>
    <n v="22"/>
    <n v="22"/>
    <n v="22"/>
    <n v="23"/>
    <n v="23"/>
    <n v="23"/>
    <n v="24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802910820000001"/>
    <n v="-83.171406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2"/>
    <n v="2"/>
    <n v="3"/>
    <n v="3"/>
    <n v="4"/>
    <n v="8"/>
    <n v="8"/>
    <n v="10"/>
    <n v="11"/>
    <n v="11"/>
    <n v="12"/>
    <n v="14"/>
    <n v="17"/>
    <n v="19"/>
    <n v="20"/>
    <n v="20"/>
    <n v="22"/>
    <n v="22"/>
    <n v="22"/>
    <n v="27"/>
    <n v="29"/>
    <n v="30"/>
    <n v="31"/>
    <n v="32"/>
    <n v="34"/>
    <n v="34"/>
    <n v="35"/>
    <n v="35"/>
    <n v="35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51623060000001"/>
    <n v="-83.8509051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5"/>
    <n v="7"/>
    <n v="8"/>
    <n v="10"/>
    <n v="11"/>
    <n v="29"/>
    <n v="28"/>
    <n v="28"/>
    <n v="30"/>
    <n v="35"/>
    <n v="36"/>
    <n v="39"/>
    <n v="55"/>
    <n v="64"/>
    <n v="68"/>
    <n v="75"/>
    <n v="78"/>
    <n v="84"/>
    <n v="91"/>
    <n v="99"/>
    <n v="104"/>
    <n v="112"/>
    <n v="116"/>
    <n v="119"/>
    <n v="121"/>
    <n v="128"/>
    <n v="129"/>
    <n v="142"/>
    <n v="142"/>
    <n v="138"/>
    <n v="140"/>
    <n v="141"/>
    <n v="143"/>
    <n v="144"/>
    <n v="149"/>
    <n v="153"/>
    <n v="159"/>
    <n v="162"/>
    <n v="162"/>
    <n v="1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19.60121157"/>
    <n v="-155.521016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3"/>
    <n v="2"/>
    <n v="2"/>
    <n v="4"/>
    <n v="5"/>
    <n v="10"/>
    <n v="10"/>
    <n v="12"/>
    <n v="15"/>
    <n v="15"/>
    <n v="18"/>
    <n v="20"/>
    <n v="22"/>
    <n v="22"/>
    <n v="23"/>
    <n v="23"/>
    <n v="23"/>
    <n v="28"/>
    <n v="28"/>
    <n v="31"/>
    <n v="39"/>
    <n v="40"/>
    <n v="41"/>
    <n v="41"/>
    <n v="41"/>
    <n v="41"/>
    <n v="61"/>
    <n v="62"/>
    <n v="64"/>
    <n v="64"/>
    <n v="67"/>
    <n v="68"/>
    <n v="69"/>
    <n v="69"/>
    <n v="70"/>
    <n v="70"/>
    <n v="70"/>
    <n v="70"/>
    <n v="73"/>
    <n v="73"/>
    <n v="73"/>
    <n v="74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21.45803166"/>
    <n v="-157.971218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5"/>
    <n v="6"/>
    <n v="10"/>
    <n v="10"/>
    <n v="28"/>
    <n v="28"/>
    <n v="41"/>
    <n v="41"/>
    <n v="58"/>
    <n v="58"/>
    <n v="68"/>
    <n v="76"/>
    <n v="108"/>
    <n v="108"/>
    <n v="123"/>
    <n v="139"/>
    <n v="157"/>
    <n v="182"/>
    <n v="237"/>
    <n v="266"/>
    <n v="281"/>
    <n v="292"/>
    <n v="312"/>
    <n v="312"/>
    <n v="334"/>
    <n v="334"/>
    <n v="343"/>
    <n v="350"/>
    <n v="352"/>
    <n v="358"/>
    <n v="369"/>
    <n v="369"/>
    <n v="373"/>
    <n v="382"/>
    <n v="385"/>
    <n v="385"/>
    <n v="385"/>
    <n v="388"/>
    <n v="389"/>
    <n v="392"/>
    <n v="395"/>
    <n v="396"/>
    <n v="396"/>
    <n v="396"/>
    <n v="399"/>
    <n v="399"/>
    <n v="400"/>
    <n v="400"/>
    <n v="400"/>
    <n v="4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21.178825150000002"/>
    <n v="-156.95835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22.039350370000001"/>
    <n v="-159.5966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1"/>
    <n v="1"/>
    <n v="2"/>
    <n v="5"/>
    <n v="11"/>
    <n v="11"/>
    <n v="12"/>
    <n v="12"/>
    <n v="12"/>
    <n v="12"/>
    <n v="13"/>
    <n v="15"/>
    <n v="16"/>
    <n v="17"/>
    <n v="18"/>
    <n v="18"/>
    <n v="18"/>
    <n v="18"/>
    <n v="19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20.863996279999999"/>
    <n v="-156.5689096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5"/>
    <n v="5"/>
    <n v="9"/>
    <n v="9"/>
    <n v="9"/>
    <n v="9"/>
    <n v="13"/>
    <n v="14"/>
    <n v="16"/>
    <n v="16"/>
    <n v="20"/>
    <n v="25"/>
    <n v="25"/>
    <n v="26"/>
    <n v="36"/>
    <n v="38"/>
    <n v="43"/>
    <n v="44"/>
    <n v="48"/>
    <n v="48"/>
    <n v="57"/>
    <n v="57"/>
    <n v="66"/>
    <n v="84"/>
    <n v="86"/>
    <n v="88"/>
    <n v="92"/>
    <n v="92"/>
    <n v="95"/>
    <n v="104"/>
    <n v="106"/>
    <n v="108"/>
    <n v="110"/>
    <n v="110"/>
    <n v="112"/>
    <n v="113"/>
    <n v="113"/>
    <n v="112"/>
    <n v="113"/>
    <n v="115"/>
    <n v="115"/>
    <n v="116"/>
    <n v="116"/>
    <n v="117"/>
    <n v="116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452657500000001"/>
    <n v="-116.24155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8"/>
    <n v="11"/>
    <n v="11"/>
    <n v="13"/>
    <n v="19"/>
    <n v="24"/>
    <n v="39"/>
    <n v="54"/>
    <n v="76"/>
    <n v="92"/>
    <n v="113"/>
    <n v="195"/>
    <n v="195"/>
    <n v="312"/>
    <n v="307"/>
    <n v="360"/>
    <n v="385"/>
    <n v="402"/>
    <n v="419"/>
    <n v="438"/>
    <n v="447"/>
    <n v="495"/>
    <n v="513"/>
    <n v="517"/>
    <n v="517"/>
    <n v="538"/>
    <n v="538"/>
    <n v="567"/>
    <n v="576"/>
    <n v="593"/>
    <n v="598"/>
    <n v="598"/>
    <n v="616"/>
    <n v="622"/>
    <n v="635"/>
    <n v="642"/>
    <n v="650"/>
    <n v="650"/>
    <n v="650"/>
    <n v="662"/>
    <n v="662"/>
    <n v="671"/>
    <n v="681"/>
    <n v="705"/>
    <n v="705"/>
    <n v="7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893335710000002"/>
    <n v="-116.45452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670027159999997"/>
    <n v="-112.22333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8"/>
    <n v="8"/>
    <n v="8"/>
    <n v="8"/>
    <n v="8"/>
    <n v="8"/>
    <n v="8"/>
    <n v="8"/>
    <n v="8"/>
    <n v="8"/>
    <n v="8"/>
    <n v="8"/>
    <n v="10"/>
    <n v="10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282696829999999"/>
    <n v="-111.32892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7.217541789999999"/>
    <n v="-116.6586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216728799999899"/>
    <n v="-112.3978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4085812"/>
    <n v="-113.97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16"/>
    <n v="19"/>
    <n v="21"/>
    <n v="21"/>
    <n v="35"/>
    <n v="36"/>
    <n v="40"/>
    <n v="66"/>
    <n v="93"/>
    <n v="99"/>
    <n v="114"/>
    <n v="130"/>
    <n v="192"/>
    <n v="228"/>
    <n v="256"/>
    <n v="351"/>
    <n v="405"/>
    <n v="410"/>
    <n v="410"/>
    <n v="423"/>
    <n v="428"/>
    <n v="428"/>
    <n v="446"/>
    <n v="452"/>
    <n v="454"/>
    <n v="454"/>
    <n v="458"/>
    <n v="458"/>
    <n v="469"/>
    <n v="473"/>
    <n v="475"/>
    <n v="475"/>
    <n v="476"/>
    <n v="478"/>
    <n v="480"/>
    <n v="485"/>
    <n v="489"/>
    <n v="490"/>
    <n v="492"/>
    <n v="492"/>
    <n v="497"/>
    <n v="497"/>
    <n v="498"/>
    <n v="497"/>
    <n v="497"/>
    <n v="497"/>
    <n v="4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988299310000002"/>
    <n v="-115.73092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8.299960169999999"/>
    <n v="-116.60179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387133720000001"/>
    <n v="-111.616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5"/>
    <n v="6"/>
    <n v="6"/>
    <n v="6"/>
    <n v="7"/>
    <n v="7"/>
    <n v="11"/>
    <n v="11"/>
    <n v="12"/>
    <n v="13"/>
    <n v="14"/>
    <n v="16"/>
    <n v="24"/>
    <n v="24"/>
    <n v="24"/>
    <n v="24"/>
    <n v="24"/>
    <n v="24"/>
    <n v="24"/>
    <n v="28"/>
    <n v="28"/>
    <n v="28"/>
    <n v="28"/>
    <n v="28"/>
    <n v="27"/>
    <n v="27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8.766847609999999"/>
    <n v="-116.46301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725922089999997"/>
    <n v="-113.17354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466657419999997"/>
    <n v="-114.8065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619701480000003"/>
    <n v="-116.7095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13"/>
    <n v="23"/>
    <n v="23"/>
    <n v="22"/>
    <n v="40"/>
    <n v="48"/>
    <n v="53"/>
    <n v="68"/>
    <n v="79"/>
    <n v="89"/>
    <n v="99"/>
    <n v="101"/>
    <n v="104"/>
    <n v="114"/>
    <n v="121"/>
    <n v="139"/>
    <n v="145"/>
    <n v="146"/>
    <n v="155"/>
    <n v="161"/>
    <n v="167"/>
    <n v="181"/>
    <n v="181"/>
    <n v="187"/>
    <n v="187"/>
    <n v="187"/>
    <n v="207"/>
    <n v="212"/>
    <n v="222"/>
    <n v="226"/>
    <n v="231"/>
    <n v="233"/>
    <n v="233"/>
    <n v="250"/>
    <n v="250"/>
    <n v="252"/>
    <n v="255"/>
    <n v="258"/>
    <n v="258"/>
    <n v="2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771491159999997"/>
    <n v="-111.55976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283478879999997"/>
    <n v="-113.601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4"/>
    <n v="4"/>
    <n v="5"/>
    <n v="5"/>
    <n v="5"/>
    <n v="6"/>
    <n v="7"/>
    <n v="7"/>
    <n v="8"/>
    <n v="10"/>
    <n v="10"/>
    <n v="9"/>
    <n v="10"/>
    <n v="10"/>
    <n v="10"/>
    <n v="10"/>
    <n v="11"/>
    <n v="11"/>
    <n v="12"/>
    <n v="12"/>
    <n v="12"/>
    <n v="12"/>
    <n v="12"/>
    <n v="12"/>
    <n v="12"/>
    <n v="12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28496071"/>
    <n v="-112.3505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6.674599239999999"/>
    <n v="-115.66223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241868189999998"/>
    <n v="-114.28554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350710100000001"/>
    <n v="-115.4701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9"/>
    <n v="10"/>
    <n v="11"/>
    <n v="11"/>
    <n v="12"/>
    <n v="14"/>
    <n v="14"/>
    <n v="16"/>
    <n v="16"/>
    <n v="16"/>
    <n v="16"/>
    <n v="16"/>
    <n v="18"/>
    <n v="18"/>
    <n v="18"/>
    <n v="21"/>
    <n v="22"/>
    <n v="22"/>
    <n v="24"/>
    <n v="25"/>
    <n v="32"/>
    <n v="32"/>
    <n v="29"/>
    <n v="29"/>
    <n v="29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183322169999997"/>
    <n v="-111.814966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228009380000003"/>
    <n v="-111.48099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06482372"/>
    <n v="-116.3983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4"/>
    <n v="6"/>
    <n v="7"/>
    <n v="7"/>
    <n v="7"/>
    <n v="8"/>
    <n v="8"/>
    <n v="8"/>
    <n v="8"/>
    <n v="9"/>
    <n v="9"/>
    <n v="9"/>
    <n v="9"/>
    <n v="9"/>
    <n v="10"/>
    <n v="10"/>
    <n v="10"/>
    <n v="10"/>
    <n v="10"/>
    <n v="10"/>
    <n v="10"/>
    <n v="11"/>
    <n v="11"/>
    <n v="12"/>
    <n v="12"/>
    <n v="12"/>
    <n v="12"/>
    <n v="12"/>
    <n v="12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969279620000002"/>
    <n v="-114.8108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5"/>
    <n v="5"/>
    <n v="5"/>
    <n v="5"/>
    <n v="5"/>
    <n v="7"/>
    <n v="7"/>
    <n v="7"/>
    <n v="8"/>
    <n v="8"/>
    <n v="8"/>
    <n v="8"/>
    <n v="9"/>
    <n v="9"/>
    <n v="9"/>
    <n v="9"/>
    <n v="9"/>
    <n v="9"/>
    <n v="9"/>
    <n v="11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5.847215409999997"/>
    <n v="-115.46344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1"/>
    <n v="2"/>
    <n v="3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820784830000001"/>
    <n v="-112.31317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688912670000001"/>
    <n v="-114.265503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8"/>
    <n v="11"/>
    <n v="13"/>
    <n v="13"/>
    <n v="18"/>
    <n v="18"/>
    <n v="19"/>
    <n v="24"/>
    <n v="28"/>
    <n v="29"/>
    <n v="29"/>
    <n v="30"/>
    <n v="30"/>
    <n v="38"/>
    <n v="41"/>
    <n v="44"/>
    <n v="44"/>
    <n v="44"/>
    <n v="44"/>
    <n v="44"/>
    <n v="44"/>
    <n v="45"/>
    <n v="46"/>
    <n v="46"/>
    <n v="46"/>
    <n v="48"/>
    <n v="48"/>
    <n v="51"/>
    <n v="54"/>
    <n v="55"/>
    <n v="55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7.672822580000002"/>
    <n v="-116.70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8"/>
    <n v="8"/>
    <n v="9"/>
    <n v="10"/>
    <n v="11"/>
    <n v="26"/>
    <n v="26"/>
    <n v="29"/>
    <n v="30"/>
    <n v="31"/>
    <n v="37"/>
    <n v="37"/>
    <n v="40"/>
    <n v="42"/>
    <n v="43"/>
    <n v="42"/>
    <n v="42"/>
    <n v="42"/>
    <n v="44"/>
    <n v="44"/>
    <n v="45"/>
    <n v="45"/>
    <n v="45"/>
    <n v="48"/>
    <n v="49"/>
    <n v="50"/>
    <n v="50"/>
    <n v="51"/>
    <n v="52"/>
    <n v="53"/>
    <n v="59"/>
    <n v="59"/>
    <n v="59"/>
    <n v="61"/>
    <n v="61"/>
    <n v="61"/>
    <n v="61"/>
    <n v="61"/>
    <n v="62"/>
    <n v="62"/>
    <n v="62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6.815878869999999"/>
    <n v="-116.711369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943808799999999"/>
    <n v="-113.93097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6.233153270000003"/>
    <n v="-116.4341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001233599999999"/>
    <n v="-114.1358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7"/>
    <n v="9"/>
    <n v="9"/>
    <n v="12"/>
    <n v="12"/>
    <n v="12"/>
    <n v="14"/>
    <n v="14"/>
    <n v="14"/>
    <n v="15"/>
    <n v="15"/>
    <n v="15"/>
    <n v="15"/>
    <n v="15"/>
    <n v="16"/>
    <n v="17"/>
    <n v="17"/>
    <n v="17"/>
    <n v="18"/>
    <n v="21"/>
    <n v="21"/>
    <n v="22"/>
    <n v="22"/>
    <n v="22"/>
    <n v="24"/>
    <n v="24"/>
    <n v="27"/>
    <n v="27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781410280000003"/>
    <n v="-111.65384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5"/>
    <n v="4"/>
    <n v="4"/>
    <n v="4"/>
    <n v="4"/>
    <n v="4"/>
    <n v="4"/>
    <n v="4"/>
    <n v="4"/>
    <n v="4"/>
    <n v="5"/>
    <n v="5"/>
    <n v="5"/>
    <n v="5"/>
    <n v="5"/>
    <n v="5"/>
    <n v="8"/>
    <n v="8"/>
    <n v="8"/>
    <n v="8"/>
    <n v="8"/>
    <n v="8"/>
    <n v="8"/>
    <n v="8"/>
    <n v="8"/>
    <n v="8"/>
    <n v="8"/>
    <n v="8"/>
    <n v="9"/>
    <n v="9"/>
    <n v="10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855185239999997"/>
    <n v="-113.63572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4"/>
    <n v="5"/>
    <n v="6"/>
    <n v="6"/>
    <n v="9"/>
    <n v="9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6.326382359999997"/>
    <n v="-116.7500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9"/>
    <n v="9"/>
    <n v="14"/>
    <n v="13"/>
    <n v="13"/>
    <n v="13"/>
    <n v="13"/>
    <n v="15"/>
    <n v="17"/>
    <n v="18"/>
    <n v="19"/>
    <n v="19"/>
    <n v="19"/>
    <n v="19"/>
    <n v="20"/>
    <n v="20"/>
    <n v="27"/>
    <n v="29"/>
    <n v="30"/>
    <n v="30"/>
    <n v="30"/>
    <n v="40"/>
    <n v="44"/>
    <n v="55"/>
    <n v="58"/>
    <n v="58"/>
    <n v="58"/>
    <n v="58"/>
    <n v="59"/>
    <n v="59"/>
    <n v="60"/>
    <n v="60"/>
    <n v="60"/>
    <n v="60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1949427999999"/>
    <n v="-112.5407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58016894"/>
    <n v="-116.16938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6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005452429999998"/>
    <n v="-116.7647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1"/>
    <n v="1"/>
    <n v="1"/>
    <n v="1"/>
    <n v="1"/>
    <n v="3"/>
    <n v="5"/>
    <n v="5"/>
    <n v="5"/>
    <n v="6"/>
    <n v="6"/>
    <n v="6"/>
    <n v="6"/>
    <n v="8"/>
    <n v="8"/>
    <n v="8"/>
    <n v="8"/>
    <n v="9"/>
    <n v="9"/>
    <n v="10"/>
    <n v="10"/>
    <n v="10"/>
    <n v="10"/>
    <n v="10"/>
    <n v="11"/>
    <n v="11"/>
    <n v="11"/>
    <n v="13"/>
    <n v="13"/>
    <n v="13"/>
    <n v="13"/>
    <n v="14"/>
    <n v="14"/>
    <n v="16"/>
    <n v="16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692548940000002"/>
    <n v="-112.83957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7.35364087"/>
    <n v="-115.8916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753035830000002"/>
    <n v="-111.205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5"/>
    <n v="5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354405120000003"/>
    <n v="-114.66853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2"/>
    <n v="2"/>
    <n v="3"/>
    <n v="5"/>
    <n v="7"/>
    <n v="31"/>
    <n v="32"/>
    <n v="33"/>
    <n v="37"/>
    <n v="37"/>
    <n v="53"/>
    <n v="53"/>
    <n v="55"/>
    <n v="70"/>
    <n v="73"/>
    <n v="75"/>
    <n v="79"/>
    <n v="79"/>
    <n v="79"/>
    <n v="99"/>
    <n v="100"/>
    <n v="110"/>
    <n v="115"/>
    <n v="117"/>
    <n v="123"/>
    <n v="132"/>
    <n v="139"/>
    <n v="149"/>
    <n v="152"/>
    <n v="156"/>
    <n v="156"/>
    <n v="165"/>
    <n v="165"/>
    <n v="170"/>
    <n v="181"/>
    <n v="196"/>
    <n v="196"/>
    <n v="2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767283820000003"/>
    <n v="-115.567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452754749999997"/>
    <n v="-116.7847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988155910000003"/>
    <n v="-91.187868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8"/>
    <n v="9"/>
    <n v="1"/>
    <n v="22"/>
    <n v="24"/>
    <n v="25"/>
    <n v="25"/>
    <n v="26"/>
    <n v="27"/>
    <n v="27"/>
    <n v="29"/>
    <n v="30"/>
    <n v="31"/>
    <n v="34"/>
    <n v="34"/>
    <n v="29"/>
    <n v="29"/>
    <n v="29"/>
    <n v="32"/>
    <n v="32"/>
    <n v="32"/>
    <n v="33"/>
    <n v="40"/>
    <n v="40"/>
    <n v="40"/>
    <n v="40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18049267"/>
    <n v="-89.329108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888296220000001"/>
    <n v="-89.4353488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23592789999999"/>
    <n v="-88.82345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6"/>
    <n v="7"/>
    <n v="7"/>
    <n v="7"/>
    <n v="7"/>
    <n v="7"/>
    <n v="13"/>
    <n v="13"/>
    <n v="16"/>
    <n v="18"/>
    <n v="21"/>
    <n v="29"/>
    <n v="30"/>
    <n v="33"/>
    <n v="35"/>
    <n v="41"/>
    <n v="54"/>
    <n v="60"/>
    <n v="71"/>
    <n v="76"/>
    <n v="79"/>
    <n v="81"/>
    <n v="89"/>
    <n v="98"/>
    <n v="113"/>
    <n v="129"/>
    <n v="138"/>
    <n v="1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962091379999997"/>
    <n v="-90.75068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40385234"/>
    <n v="-89.528305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4"/>
    <n v="4"/>
    <n v="4"/>
    <n v="4"/>
    <n v="5"/>
    <n v="5"/>
    <n v="6"/>
    <n v="6"/>
    <n v="7"/>
    <n v="7"/>
    <n v="7"/>
    <n v="8"/>
    <n v="8"/>
    <n v="8"/>
    <n v="8"/>
    <n v="8"/>
    <n v="8"/>
    <n v="9"/>
    <n v="9"/>
    <n v="10"/>
    <n v="10"/>
    <n v="11"/>
    <n v="11"/>
    <n v="10"/>
    <n v="10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168401830000001"/>
    <n v="-90.663300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068234289999999"/>
    <n v="-89.933955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9"/>
    <n v="9"/>
    <n v="9"/>
    <n v="9"/>
    <n v="9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969910730000002"/>
    <n v="-90.24734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8"/>
    <n v="17"/>
    <n v="21"/>
    <n v="27"/>
    <n v="25"/>
    <n v="27"/>
    <n v="29"/>
    <n v="33"/>
    <n v="34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39194379999999"/>
    <n v="-88.200466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2"/>
    <n v="3"/>
    <n v="4"/>
    <n v="4"/>
    <n v="10"/>
    <n v="10"/>
    <n v="11"/>
    <n v="21"/>
    <n v="23"/>
    <n v="26"/>
    <n v="33"/>
    <n v="43"/>
    <n v="51"/>
    <n v="55"/>
    <n v="55"/>
    <n v="62"/>
    <n v="65"/>
    <n v="69"/>
    <n v="72"/>
    <n v="79"/>
    <n v="85"/>
    <n v="86"/>
    <n v="87"/>
    <n v="88"/>
    <n v="90"/>
    <n v="90"/>
    <n v="92"/>
    <n v="93"/>
    <n v="95"/>
    <n v="95"/>
    <n v="97"/>
    <n v="97"/>
    <n v="99"/>
    <n v="102"/>
    <n v="102"/>
    <n v="105"/>
    <n v="107"/>
    <n v="114"/>
    <n v="120"/>
    <n v="130"/>
    <n v="143"/>
    <n v="156"/>
    <n v="177"/>
    <n v="1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545816209999998"/>
    <n v="-89.2778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12"/>
    <n v="13"/>
    <n v="14"/>
    <n v="15"/>
    <n v="17"/>
    <n v="17"/>
    <n v="20"/>
    <n v="22"/>
    <n v="23"/>
    <n v="23"/>
    <n v="23"/>
    <n v="23"/>
    <n v="24"/>
    <n v="24"/>
    <n v="24"/>
    <n v="24"/>
    <n v="24"/>
    <n v="24"/>
    <n v="24"/>
    <n v="25"/>
    <n v="25"/>
    <n v="27"/>
    <n v="26"/>
    <n v="26"/>
    <n v="26"/>
    <n v="27"/>
    <n v="28"/>
    <n v="28"/>
    <n v="28"/>
    <n v="28"/>
    <n v="30"/>
    <n v="30"/>
    <n v="29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334257890000003"/>
    <n v="-87.78705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75388572"/>
    <n v="-88.489145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607048759999998"/>
    <n v="-89.423852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4"/>
    <n v="4"/>
    <n v="5"/>
    <n v="5"/>
    <n v="6"/>
    <n v="6"/>
    <n v="7"/>
    <n v="8"/>
    <n v="8"/>
    <n v="8"/>
    <n v="10"/>
    <n v="10"/>
    <n v="11"/>
    <n v="11"/>
    <n v="13"/>
    <n v="31"/>
    <n v="32"/>
    <n v="37"/>
    <n v="37"/>
    <n v="39"/>
    <n v="38"/>
    <n v="39"/>
    <n v="39"/>
    <n v="42"/>
    <n v="44"/>
    <n v="45"/>
    <n v="45"/>
    <n v="46"/>
    <n v="49"/>
    <n v="51"/>
    <n v="73"/>
    <n v="82"/>
    <n v="84"/>
    <n v="85"/>
    <n v="90"/>
    <n v="101"/>
    <n v="106"/>
    <n v="110"/>
    <n v="110"/>
    <n v="112"/>
    <n v="1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519490840000003"/>
    <n v="-88.223585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6"/>
    <n v="6"/>
    <n v="8"/>
    <n v="9"/>
    <n v="9"/>
    <n v="9"/>
    <n v="14"/>
    <n v="16"/>
    <n v="16"/>
    <n v="17"/>
    <n v="18"/>
    <n v="18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841448489999998"/>
    <n v="-87.816587940000005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6"/>
    <n v="7"/>
    <n v="7"/>
    <n v="11"/>
    <n v="22"/>
    <n v="27"/>
    <n v="40"/>
    <n v="50"/>
    <n v="50"/>
    <n v="62"/>
    <n v="107"/>
    <n v="178"/>
    <n v="278"/>
    <n v="278"/>
    <n v="548"/>
    <n v="805"/>
    <n v="922"/>
    <n v="1194"/>
    <n v="1418"/>
    <n v="1418"/>
    <n v="2239"/>
    <n v="2613"/>
    <n v="3445"/>
    <n v="3727"/>
    <n v="4496"/>
    <n v="5152"/>
    <n v="5575"/>
    <n v="6111"/>
    <n v="7439"/>
    <n v="8034"/>
    <n v="8728"/>
    <n v="9509"/>
    <n v="10520"/>
    <n v="11415"/>
    <n v="12472"/>
    <n v="13417"/>
    <n v="14585"/>
    <n v="15474"/>
    <n v="16323"/>
    <n v="17306"/>
    <n v="18087"/>
    <n v="19391"/>
    <n v="20395"/>
    <n v="21272"/>
    <n v="22101"/>
    <n v="23181"/>
    <n v="24546"/>
    <n v="25811"/>
    <n v="27616"/>
    <n v="29058"/>
    <n v="30574"/>
    <n v="31953"/>
    <n v="33449"/>
    <n v="34880"/>
    <n v="36513"/>
    <n v="38668"/>
    <n v="40227"/>
    <n v="42324"/>
    <n v="437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03222899999997"/>
    <n v="-87.759546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5"/>
    <n v="4"/>
    <n v="4"/>
    <n v="4"/>
    <n v="4"/>
    <n v="4"/>
    <n v="4"/>
    <n v="4"/>
    <n v="4"/>
    <n v="4"/>
    <n v="4"/>
    <n v="4"/>
    <n v="5"/>
    <n v="4"/>
    <n v="4"/>
    <n v="7"/>
    <n v="8"/>
    <n v="10"/>
    <n v="10"/>
    <n v="10"/>
    <n v="10"/>
    <n v="10"/>
    <n v="10"/>
    <n v="10"/>
    <n v="10"/>
    <n v="10"/>
    <n v="10"/>
    <n v="10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274324239999999"/>
    <n v="-88.240115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893733019999999"/>
    <n v="-88.769584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8"/>
    <n v="4"/>
    <n v="9"/>
    <n v="14"/>
    <n v="16"/>
    <n v="16"/>
    <n v="19"/>
    <n v="22"/>
    <n v="22"/>
    <n v="26"/>
    <n v="32"/>
    <n v="32"/>
    <n v="32"/>
    <n v="33"/>
    <n v="34"/>
    <n v="34"/>
    <n v="35"/>
    <n v="37"/>
    <n v="39"/>
    <n v="46"/>
    <n v="54"/>
    <n v="55"/>
    <n v="55"/>
    <n v="56"/>
    <n v="56"/>
    <n v="56"/>
    <n v="68"/>
    <n v="71"/>
    <n v="71"/>
    <n v="76"/>
    <n v="82"/>
    <n v="90"/>
    <n v="95"/>
    <n v="105"/>
    <n v="114"/>
    <n v="125"/>
    <n v="1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75145190000002"/>
    <n v="-88.909596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767680519999999"/>
    <n v="-88.218541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8"/>
    <n v="8"/>
    <n v="9"/>
    <n v="9"/>
    <n v="9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4"/>
    <n v="14"/>
    <n v="14"/>
    <n v="14"/>
    <n v="16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851169679999998"/>
    <n v="-88.086426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6"/>
    <n v="45"/>
    <n v="54"/>
    <n v="54"/>
    <n v="65"/>
    <n v="79"/>
    <n v="95"/>
    <n v="103"/>
    <n v="131"/>
    <n v="131"/>
    <n v="199"/>
    <n v="202"/>
    <n v="274"/>
    <n v="320"/>
    <n v="356"/>
    <n v="392"/>
    <n v="448"/>
    <n v="500"/>
    <n v="590"/>
    <n v="656"/>
    <n v="715"/>
    <n v="795"/>
    <n v="875"/>
    <n v="943"/>
    <n v="1008"/>
    <n v="1048"/>
    <n v="1162"/>
    <n v="1223"/>
    <n v="1312"/>
    <n v="1386"/>
    <n v="1463"/>
    <n v="1560"/>
    <n v="1642"/>
    <n v="1695"/>
    <n v="1761"/>
    <n v="1864"/>
    <n v="1947"/>
    <n v="2047"/>
    <n v="2219"/>
    <n v="2311"/>
    <n v="2443"/>
    <n v="2628"/>
    <n v="2736"/>
    <n v="2870"/>
    <n v="3081"/>
    <n v="3256"/>
    <n v="3432"/>
    <n v="3611"/>
    <n v="38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680918599999998"/>
    <n v="-87.74759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413532279999998"/>
    <n v="-88.057208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59357110000001"/>
    <n v="-88.5896958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6"/>
    <n v="5"/>
    <n v="5"/>
    <n v="6"/>
    <n v="6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00720379999997"/>
    <n v="-89.024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4"/>
    <n v="7"/>
    <n v="7"/>
    <n v="9"/>
    <n v="11"/>
    <n v="11"/>
    <n v="12"/>
    <n v="12"/>
    <n v="12"/>
    <n v="12"/>
    <n v="13"/>
    <n v="15"/>
    <n v="15"/>
    <n v="15"/>
    <n v="15"/>
    <n v="15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597069220000002"/>
    <n v="-88.223507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3"/>
    <n v="3"/>
    <n v="4"/>
    <n v="4"/>
    <n v="4"/>
    <n v="4"/>
    <n v="4"/>
    <n v="4"/>
    <n v="4"/>
    <n v="4"/>
    <n v="5"/>
    <n v="5"/>
    <n v="6"/>
    <n v="6"/>
    <n v="6"/>
    <n v="8"/>
    <n v="7"/>
    <n v="8"/>
    <n v="8"/>
    <n v="8"/>
    <n v="8"/>
    <n v="10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991890859999998"/>
    <n v="-88.9256781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5"/>
    <n v="5"/>
    <n v="5"/>
    <n v="5"/>
    <n v="6"/>
    <n v="8"/>
    <n v="8"/>
    <n v="8"/>
    <n v="8"/>
    <n v="8"/>
    <n v="8"/>
    <n v="8"/>
    <n v="8"/>
    <n v="8"/>
    <n v="8"/>
    <n v="9"/>
    <n v="10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472891349999998"/>
    <n v="-90.208623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1"/>
    <n v="3"/>
    <n v="2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764309349999998"/>
    <n v="-88.229538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359074139999997"/>
    <n v="-90.388864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285696010000002"/>
    <n v="-88.419056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4"/>
    <n v="4"/>
    <n v="5"/>
    <n v="7"/>
    <n v="9"/>
    <n v="9"/>
    <n v="9"/>
    <n v="10"/>
    <n v="12"/>
    <n v="13"/>
    <n v="15"/>
    <n v="17"/>
    <n v="21"/>
    <n v="21"/>
    <n v="24"/>
    <n v="24"/>
    <n v="24"/>
    <n v="24"/>
    <n v="26"/>
    <n v="26"/>
    <n v="26"/>
    <n v="26"/>
    <n v="26"/>
    <n v="26"/>
    <n v="28"/>
    <n v="28"/>
    <n v="30"/>
    <n v="30"/>
    <n v="30"/>
    <n v="32"/>
    <n v="35"/>
    <n v="37"/>
    <n v="41"/>
    <n v="43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081636410000002"/>
    <n v="-88.53883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40423981"/>
    <n v="-91.163138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4"/>
    <n v="4"/>
    <n v="4"/>
    <n v="4"/>
    <n v="4"/>
    <n v="4"/>
    <n v="5"/>
    <n v="5"/>
    <n v="5"/>
    <n v="6"/>
    <n v="6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518106449999998"/>
    <n v="-88.2687302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819086720000001"/>
    <n v="-90.92491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5"/>
    <n v="5"/>
    <n v="5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353399400000001"/>
    <n v="-90.132961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7"/>
    <n v="7"/>
    <n v="8"/>
    <n v="10"/>
    <n v="13"/>
    <n v="16"/>
    <n v="18"/>
    <n v="21"/>
    <n v="22"/>
    <n v="22"/>
    <n v="23"/>
    <n v="23"/>
    <n v="25"/>
    <n v="25"/>
    <n v="28"/>
    <n v="30"/>
    <n v="30"/>
    <n v="30"/>
    <n v="31"/>
    <n v="32"/>
    <n v="33"/>
    <n v="36"/>
    <n v="36"/>
    <n v="36"/>
    <n v="36"/>
    <n v="38"/>
    <n v="39"/>
    <n v="45"/>
    <n v="49"/>
    <n v="50"/>
    <n v="50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747176330000002"/>
    <n v="-87.8246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2"/>
    <n v="2"/>
    <n v="4"/>
    <n v="4"/>
    <n v="5"/>
    <n v="6"/>
    <n v="7"/>
    <n v="7"/>
    <n v="7"/>
    <n v="7"/>
    <n v="8"/>
    <n v="9"/>
    <n v="9"/>
    <n v="9"/>
    <n v="11"/>
    <n v="11"/>
    <n v="12"/>
    <n v="12"/>
    <n v="13"/>
    <n v="13"/>
    <n v="14"/>
    <n v="14"/>
    <n v="14"/>
    <n v="15"/>
    <n v="16"/>
    <n v="18"/>
    <n v="18"/>
    <n v="20"/>
    <n v="25"/>
    <n v="27"/>
    <n v="31"/>
    <n v="37"/>
    <n v="38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785951849999996"/>
    <n v="-89.382325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6"/>
    <n v="8"/>
    <n v="10"/>
    <n v="12"/>
    <n v="14"/>
    <n v="20"/>
    <n v="22"/>
    <n v="26"/>
    <n v="27"/>
    <n v="30"/>
    <n v="31"/>
    <n v="36"/>
    <n v="36"/>
    <n v="39"/>
    <n v="39"/>
    <n v="40"/>
    <n v="42"/>
    <n v="42"/>
    <n v="44"/>
    <n v="48"/>
    <n v="50"/>
    <n v="53"/>
    <n v="56"/>
    <n v="56"/>
    <n v="67"/>
    <n v="68"/>
    <n v="75"/>
    <n v="82"/>
    <n v="107"/>
    <n v="120"/>
    <n v="125"/>
    <n v="139"/>
    <n v="1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10542749999999"/>
    <n v="-88.15437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3"/>
    <n v="3"/>
    <n v="3"/>
    <n v="3"/>
    <n v="3"/>
    <n v="3"/>
    <n v="3"/>
    <n v="3"/>
    <n v="3"/>
    <n v="3"/>
    <n v="4"/>
    <n v="7"/>
    <n v="20"/>
    <n v="20"/>
    <n v="36"/>
    <n v="36"/>
    <n v="40"/>
    <n v="41"/>
    <n v="42"/>
    <n v="42"/>
    <n v="42"/>
    <n v="44"/>
    <n v="44"/>
    <n v="44"/>
    <n v="44"/>
    <n v="45"/>
    <n v="45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299800570000002"/>
    <n v="-88.92400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3"/>
    <n v="3"/>
    <n v="2"/>
    <n v="5"/>
    <n v="6"/>
    <n v="7"/>
    <n v="8"/>
    <n v="8"/>
    <n v="9"/>
    <n v="10"/>
    <n v="11"/>
    <n v="12"/>
    <n v="31"/>
    <n v="32"/>
    <n v="34"/>
    <n v="75"/>
    <n v="77"/>
    <n v="80"/>
    <n v="80"/>
    <n v="83"/>
    <n v="83"/>
    <n v="81"/>
    <n v="81"/>
    <n v="83"/>
    <n v="85"/>
    <n v="84"/>
    <n v="86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88690460000002"/>
    <n v="-90.353930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6"/>
    <n v="6"/>
    <n v="6"/>
    <n v="6"/>
    <n v="6"/>
    <n v="8"/>
    <n v="8"/>
    <n v="8"/>
    <n v="8"/>
    <n v="8"/>
    <n v="8"/>
    <n v="10"/>
    <n v="10"/>
    <n v="11"/>
    <n v="12"/>
    <n v="12"/>
    <n v="12"/>
    <n v="12"/>
    <n v="12"/>
    <n v="12"/>
    <n v="12"/>
    <n v="12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65423730000003"/>
    <n v="-90.210944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4"/>
    <n v="4"/>
    <n v="5"/>
    <n v="6"/>
    <n v="6"/>
    <n v="8"/>
    <n v="9"/>
    <n v="10"/>
    <n v="10"/>
    <n v="11"/>
    <n v="11"/>
    <n v="11"/>
    <n v="11"/>
    <n v="11"/>
    <n v="11"/>
    <n v="12"/>
    <n v="12"/>
    <n v="12"/>
    <n v="12"/>
    <n v="11"/>
    <n v="11"/>
    <n v="11"/>
    <n v="11"/>
    <n v="11"/>
    <n v="11"/>
    <n v="11"/>
    <n v="12"/>
    <n v="13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459398020000002"/>
    <n v="-88.881654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93842729"/>
    <n v="-88.428614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3"/>
    <n v="4"/>
    <n v="6"/>
    <n v="6"/>
    <n v="8"/>
    <n v="13"/>
    <n v="18"/>
    <n v="24"/>
    <n v="38"/>
    <n v="38"/>
    <n v="75"/>
    <n v="90"/>
    <n v="100"/>
    <n v="113"/>
    <n v="128"/>
    <n v="142"/>
    <n v="154"/>
    <n v="176"/>
    <n v="207"/>
    <n v="220"/>
    <n v="234"/>
    <n v="255"/>
    <n v="296"/>
    <n v="318"/>
    <n v="339"/>
    <n v="376"/>
    <n v="403"/>
    <n v="421"/>
    <n v="448"/>
    <n v="463"/>
    <n v="490"/>
    <n v="538"/>
    <n v="582"/>
    <n v="605"/>
    <n v="638"/>
    <n v="684"/>
    <n v="764"/>
    <n v="863"/>
    <n v="962"/>
    <n v="1049"/>
    <n v="1109"/>
    <n v="1185"/>
    <n v="1308"/>
    <n v="1412"/>
    <n v="1526"/>
    <n v="1677"/>
    <n v="1803"/>
    <n v="1935"/>
    <n v="21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137469889999998"/>
    <n v="-87.862053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6"/>
    <n v="17"/>
    <n v="27"/>
    <n v="33"/>
    <n v="33"/>
    <n v="42"/>
    <n v="51"/>
    <n v="55"/>
    <n v="58"/>
    <n v="68"/>
    <n v="76"/>
    <n v="85"/>
    <n v="107"/>
    <n v="145"/>
    <n v="156"/>
    <n v="167"/>
    <n v="185"/>
    <n v="204"/>
    <n v="210"/>
    <n v="220"/>
    <n v="226"/>
    <n v="252"/>
    <n v="260"/>
    <n v="272"/>
    <n v="275"/>
    <n v="278"/>
    <n v="278"/>
    <n v="285"/>
    <n v="289"/>
    <n v="297"/>
    <n v="299"/>
    <n v="304"/>
    <n v="309"/>
    <n v="313"/>
    <n v="326"/>
    <n v="338"/>
    <n v="350"/>
    <n v="358"/>
    <n v="358"/>
    <n v="3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590810140000002"/>
    <n v="-88.428695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2"/>
    <n v="4"/>
    <n v="4"/>
    <n v="4"/>
    <n v="6"/>
    <n v="6"/>
    <n v="8"/>
    <n v="11"/>
    <n v="15"/>
    <n v="18"/>
    <n v="19"/>
    <n v="27"/>
    <n v="36"/>
    <n v="37"/>
    <n v="47"/>
    <n v="49"/>
    <n v="55"/>
    <n v="61"/>
    <n v="79"/>
    <n v="86"/>
    <n v="92"/>
    <n v="103"/>
    <n v="105"/>
    <n v="114"/>
    <n v="114"/>
    <n v="116"/>
    <n v="119"/>
    <n v="123"/>
    <n v="135"/>
    <n v="135"/>
    <n v="138"/>
    <n v="146"/>
    <n v="157"/>
    <n v="171"/>
    <n v="191"/>
    <n v="203"/>
    <n v="208"/>
    <n v="218"/>
    <n v="235"/>
    <n v="255"/>
    <n v="266"/>
    <n v="281"/>
    <n v="291"/>
    <n v="305"/>
    <n v="3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931487789999998"/>
    <n v="-90.213303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5"/>
    <n v="9"/>
    <n v="10"/>
    <n v="11"/>
    <n v="16"/>
    <n v="21"/>
    <n v="24"/>
    <n v="31"/>
    <n v="36"/>
    <n v="36"/>
    <n v="36"/>
    <n v="41"/>
    <n v="46"/>
    <n v="47"/>
    <n v="51"/>
    <n v="51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22490700000003"/>
    <n v="-88.003679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7"/>
    <n v="18"/>
    <n v="37"/>
    <n v="37"/>
    <n v="63"/>
    <n v="69"/>
    <n v="96"/>
    <n v="111"/>
    <n v="139"/>
    <n v="139"/>
    <n v="230"/>
    <n v="241"/>
    <n v="300"/>
    <n v="343"/>
    <n v="389"/>
    <n v="477"/>
    <n v="540"/>
    <n v="608"/>
    <n v="683"/>
    <n v="742"/>
    <n v="815"/>
    <n v="923"/>
    <n v="1041"/>
    <n v="1124"/>
    <n v="1230"/>
    <n v="1331"/>
    <n v="1445"/>
    <n v="1516"/>
    <n v="1621"/>
    <n v="1711"/>
    <n v="1767"/>
    <n v="1914"/>
    <n v="2073"/>
    <n v="2162"/>
    <n v="2216"/>
    <n v="2287"/>
    <n v="2379"/>
    <n v="2540"/>
    <n v="2717"/>
    <n v="2879"/>
    <n v="2990"/>
    <n v="3080"/>
    <n v="3192"/>
    <n v="3382"/>
    <n v="3509"/>
    <n v="3766"/>
    <n v="3975"/>
    <n v="4161"/>
    <n v="42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3442612999999"/>
    <n v="-88.886338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0"/>
    <n v="3"/>
    <n v="4"/>
    <n v="5"/>
    <n v="5"/>
    <n v="6"/>
    <n v="6"/>
    <n v="6"/>
    <n v="7"/>
    <n v="8"/>
    <n v="11"/>
    <n v="12"/>
    <n v="17"/>
    <n v="17"/>
    <n v="19"/>
    <n v="18"/>
    <n v="20"/>
    <n v="21"/>
    <n v="23"/>
    <n v="24"/>
    <n v="25"/>
    <n v="27"/>
    <n v="27"/>
    <n v="28"/>
    <n v="30"/>
    <n v="33"/>
    <n v="38"/>
    <n v="39"/>
    <n v="42"/>
    <n v="43"/>
    <n v="44"/>
    <n v="46"/>
    <n v="49"/>
    <n v="49"/>
    <n v="53"/>
    <n v="54"/>
    <n v="65"/>
    <n v="67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719879140000003"/>
    <n v="-87.728840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745839510000003"/>
    <n v="-89.299771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6"/>
    <n v="9"/>
    <n v="12"/>
    <n v="12"/>
    <n v="13"/>
    <n v="14"/>
    <n v="13"/>
    <n v="15"/>
    <n v="15"/>
    <n v="17"/>
    <n v="17"/>
    <n v="17"/>
    <n v="17"/>
    <n v="17"/>
    <n v="18"/>
    <n v="18"/>
    <n v="18"/>
    <n v="19"/>
    <n v="19"/>
    <n v="20"/>
    <n v="22"/>
    <n v="23"/>
    <n v="24"/>
    <n v="23"/>
    <n v="23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89188292"/>
    <n v="-88.557847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5"/>
    <n v="5"/>
    <n v="6"/>
    <n v="6"/>
    <n v="7"/>
    <n v="9"/>
    <n v="10"/>
    <n v="10"/>
    <n v="14"/>
    <n v="14"/>
    <n v="15"/>
    <n v="16"/>
    <n v="17"/>
    <n v="17"/>
    <n v="17"/>
    <n v="17"/>
    <n v="18"/>
    <n v="17"/>
    <n v="17"/>
    <n v="17"/>
    <n v="18"/>
    <n v="18"/>
    <n v="18"/>
    <n v="18"/>
    <n v="20"/>
    <n v="20"/>
    <n v="20"/>
    <n v="20"/>
    <n v="20"/>
    <n v="20"/>
    <n v="20"/>
    <n v="21"/>
    <n v="24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25815719999999"/>
    <n v="-89.366387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1"/>
    <n v="1"/>
    <n v="1"/>
    <n v="1"/>
    <n v="1"/>
    <n v="2"/>
    <n v="3"/>
    <n v="2"/>
    <n v="2"/>
    <n v="3"/>
    <n v="3"/>
    <n v="4"/>
    <n v="4"/>
    <n v="4"/>
    <n v="5"/>
    <n v="5"/>
    <n v="4"/>
    <n v="4"/>
    <n v="4"/>
    <n v="4"/>
    <n v="4"/>
    <n v="4"/>
    <n v="4"/>
    <n v="4"/>
    <n v="4"/>
    <n v="4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456747219999997"/>
    <n v="-90.6777554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4"/>
    <n v="4"/>
    <n v="5"/>
    <n v="5"/>
    <n v="6"/>
    <n v="7"/>
    <n v="12"/>
    <n v="13"/>
    <n v="18"/>
    <n v="18"/>
    <n v="26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24511719999997"/>
    <n v="-88.452482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6"/>
    <n v="6"/>
    <n v="11"/>
    <n v="12"/>
    <n v="12"/>
    <n v="14"/>
    <n v="19"/>
    <n v="19"/>
    <n v="45"/>
    <n v="47"/>
    <n v="52"/>
    <n v="52"/>
    <n v="63"/>
    <n v="69"/>
    <n v="81"/>
    <n v="102"/>
    <n v="122"/>
    <n v="133"/>
    <n v="144"/>
    <n v="156"/>
    <n v="180"/>
    <n v="198"/>
    <n v="206"/>
    <n v="220"/>
    <n v="235"/>
    <n v="245"/>
    <n v="257"/>
    <n v="264"/>
    <n v="279"/>
    <n v="306"/>
    <n v="340"/>
    <n v="340"/>
    <n v="351"/>
    <n v="368"/>
    <n v="399"/>
    <n v="419"/>
    <n v="459"/>
    <n v="502"/>
    <n v="513"/>
    <n v="538"/>
    <n v="552"/>
    <n v="588"/>
    <n v="621"/>
    <n v="666"/>
    <n v="693"/>
    <n v="738"/>
    <n v="7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489969870000003"/>
    <n v="-88.846211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6"/>
    <n v="7"/>
    <n v="7"/>
    <n v="7"/>
    <n v="8"/>
    <n v="10"/>
    <n v="10"/>
    <n v="14"/>
    <n v="17"/>
    <n v="19"/>
    <n v="18"/>
    <n v="32"/>
    <n v="35"/>
    <n v="40"/>
    <n v="46"/>
    <n v="46"/>
    <n v="57"/>
    <n v="65"/>
    <n v="69"/>
    <n v="75"/>
    <n v="75"/>
    <n v="77"/>
    <n v="79"/>
    <n v="81"/>
    <n v="82"/>
    <n v="82"/>
    <n v="83"/>
    <n v="83"/>
    <n v="85"/>
    <n v="86"/>
    <n v="86"/>
    <n v="86"/>
    <n v="87"/>
    <n v="87"/>
    <n v="88"/>
    <n v="88"/>
    <n v="92"/>
    <n v="94"/>
    <n v="94"/>
    <n v="95"/>
    <n v="97"/>
    <n v="99"/>
    <n v="99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860649129999999"/>
    <n v="-88.963425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5"/>
    <n v="6"/>
    <n v="9"/>
    <n v="12"/>
    <n v="13"/>
    <n v="15"/>
    <n v="14"/>
    <n v="23"/>
    <n v="35"/>
    <n v="42"/>
    <n v="45"/>
    <n v="44"/>
    <n v="47"/>
    <n v="47"/>
    <n v="55"/>
    <n v="54"/>
    <n v="55"/>
    <n v="60"/>
    <n v="93"/>
    <n v="96"/>
    <n v="99"/>
    <n v="100"/>
    <n v="102"/>
    <n v="103"/>
    <n v="103"/>
    <n v="105"/>
    <n v="106"/>
    <n v="109"/>
    <n v="119"/>
    <n v="122"/>
    <n v="1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261197670000001"/>
    <n v="-89.924240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7"/>
    <n v="8"/>
    <n v="10"/>
    <n v="12"/>
    <n v="14"/>
    <n v="14"/>
    <n v="16"/>
    <n v="16"/>
    <n v="16"/>
    <n v="17"/>
    <n v="18"/>
    <n v="18"/>
    <n v="21"/>
    <n v="21"/>
    <n v="21"/>
    <n v="22"/>
    <n v="24"/>
    <n v="24"/>
    <n v="25"/>
    <n v="28"/>
    <n v="28"/>
    <n v="30"/>
    <n v="30"/>
    <n v="30"/>
    <n v="30"/>
    <n v="31"/>
    <n v="32"/>
    <n v="32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830425060000003"/>
    <n v="-89.904225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8"/>
    <n v="10"/>
    <n v="12"/>
    <n v="13"/>
    <n v="16"/>
    <n v="25"/>
    <n v="29"/>
    <n v="31"/>
    <n v="47"/>
    <n v="48"/>
    <n v="52"/>
    <n v="63"/>
    <n v="82"/>
    <n v="89"/>
    <n v="101"/>
    <n v="103"/>
    <n v="110"/>
    <n v="115"/>
    <n v="128"/>
    <n v="135"/>
    <n v="151"/>
    <n v="157"/>
    <n v="169"/>
    <n v="180"/>
    <n v="184"/>
    <n v="190"/>
    <n v="226"/>
    <n v="235"/>
    <n v="268"/>
    <n v="280"/>
    <n v="305"/>
    <n v="306"/>
    <n v="318"/>
    <n v="324"/>
    <n v="333"/>
    <n v="335"/>
    <n v="337"/>
    <n v="365"/>
    <n v="3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64963204"/>
    <n v="-88.9189920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4"/>
    <n v="10"/>
    <n v="12"/>
    <n v="13"/>
    <n v="13"/>
    <n v="13"/>
    <n v="14"/>
    <n v="17"/>
    <n v="17"/>
    <n v="17"/>
    <n v="19"/>
    <n v="20"/>
    <n v="20"/>
    <n v="25"/>
    <n v="24"/>
    <n v="25"/>
    <n v="26"/>
    <n v="26"/>
    <n v="26"/>
    <n v="26"/>
    <n v="28"/>
    <n v="29"/>
    <n v="33"/>
    <n v="34"/>
    <n v="34"/>
    <n v="34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0327901"/>
    <n v="-89.34510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239172740000001"/>
    <n v="-89.9182445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6"/>
    <n v="7"/>
    <n v="10"/>
    <n v="11"/>
    <n v="12"/>
    <n v="12"/>
    <n v="12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22078441"/>
    <n v="-88.710366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4"/>
    <n v="4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027427250000002"/>
    <n v="-89.8024600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7"/>
    <n v="7"/>
    <n v="8"/>
    <n v="9"/>
    <n v="12"/>
    <n v="15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205967819999998"/>
    <n v="-90.742900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6"/>
    <n v="7"/>
    <n v="7"/>
    <n v="7"/>
    <n v="7"/>
    <n v="7"/>
    <n v="7"/>
    <n v="8"/>
    <n v="8"/>
    <n v="8"/>
    <n v="8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275943759999997"/>
    <n v="-90.1776103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4"/>
    <n v="8"/>
    <n v="9"/>
    <n v="10"/>
    <n v="11"/>
    <n v="12"/>
    <n v="20"/>
    <n v="35"/>
    <n v="42"/>
    <n v="43"/>
    <n v="46"/>
    <n v="46"/>
    <n v="47"/>
    <n v="49"/>
    <n v="50"/>
    <n v="52"/>
    <n v="52"/>
    <n v="53"/>
    <n v="54"/>
    <n v="55"/>
    <n v="58"/>
    <n v="60"/>
    <n v="62"/>
    <n v="63"/>
    <n v="64"/>
    <n v="64"/>
    <n v="67"/>
    <n v="69"/>
    <n v="70"/>
    <n v="71"/>
    <n v="71"/>
    <n v="75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231988450000003"/>
    <n v="-89.4780925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4"/>
    <n v="6"/>
    <n v="8"/>
    <n v="8"/>
    <n v="8"/>
    <n v="9"/>
    <n v="9"/>
    <n v="9"/>
    <n v="9"/>
    <n v="11"/>
    <n v="13"/>
    <n v="14"/>
    <n v="16"/>
    <n v="17"/>
    <n v="21"/>
    <n v="21"/>
    <n v="23"/>
    <n v="23"/>
    <n v="23"/>
    <n v="23"/>
    <n v="24"/>
    <n v="25"/>
    <n v="26"/>
    <n v="26"/>
    <n v="27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716545439999997"/>
    <n v="-90.20255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5"/>
    <n v="5"/>
    <n v="5"/>
    <n v="6"/>
    <n v="6"/>
    <n v="7"/>
    <n v="8"/>
    <n v="8"/>
    <n v="10"/>
    <n v="10"/>
    <n v="10"/>
    <n v="10"/>
    <n v="10"/>
    <n v="11"/>
    <n v="10"/>
    <n v="11"/>
    <n v="12"/>
    <n v="12"/>
    <n v="12"/>
    <n v="13"/>
    <n v="13"/>
    <n v="14"/>
    <n v="14"/>
    <n v="15"/>
    <n v="15"/>
    <n v="16"/>
    <n v="18"/>
    <n v="21"/>
    <n v="22"/>
    <n v="22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641874510000001"/>
    <n v="-88.620999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041651960000003"/>
    <n v="-89.321846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7"/>
    <n v="10"/>
    <n v="12"/>
    <n v="14"/>
    <n v="16"/>
    <n v="16"/>
    <n v="18"/>
    <n v="26"/>
    <n v="26"/>
    <n v="28"/>
    <n v="29"/>
    <n v="40"/>
    <n v="48"/>
    <n v="48"/>
    <n v="58"/>
    <n v="59"/>
    <n v="71"/>
    <n v="71"/>
    <n v="75"/>
    <n v="85"/>
    <n v="87"/>
    <n v="105"/>
    <n v="110"/>
    <n v="111"/>
    <n v="119"/>
    <n v="122"/>
    <n v="122"/>
    <n v="129"/>
    <n v="1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787021559999999"/>
    <n v="-89.760789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6"/>
    <n v="7"/>
    <n v="8"/>
    <n v="8"/>
    <n v="8"/>
    <n v="10"/>
    <n v="11"/>
    <n v="11"/>
    <n v="11"/>
    <n v="14"/>
    <n v="12"/>
    <n v="13"/>
    <n v="16"/>
    <n v="15"/>
    <n v="20"/>
    <n v="23"/>
    <n v="27"/>
    <n v="31"/>
    <n v="31"/>
    <n v="33"/>
    <n v="34"/>
    <n v="34"/>
    <n v="37"/>
    <n v="39"/>
    <n v="43"/>
    <n v="44"/>
    <n v="46"/>
    <n v="54"/>
    <n v="56"/>
    <n v="60"/>
    <n v="65"/>
    <n v="68"/>
    <n v="78"/>
    <n v="85"/>
    <n v="86"/>
    <n v="93"/>
    <n v="101"/>
    <n v="106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085108529999999"/>
    <n v="-89.368562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7"/>
    <n v="8"/>
    <n v="9"/>
    <n v="13"/>
    <n v="18"/>
    <n v="21"/>
    <n v="24"/>
    <n v="31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013605839999997"/>
    <n v="-88.593193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622650589999999"/>
    <n v="-90.88770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413912840000002"/>
    <n v="-88.561521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22631423"/>
    <n v="-89.130850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5"/>
    <n v="5"/>
    <n v="5"/>
    <n v="5"/>
    <n v="6"/>
    <n v="5"/>
    <n v="9"/>
    <n v="9"/>
    <n v="9"/>
    <n v="10"/>
    <n v="12"/>
    <n v="13"/>
    <n v="15"/>
    <n v="15"/>
    <n v="15"/>
    <n v="17"/>
    <n v="17"/>
    <n v="17"/>
    <n v="18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201354100000003"/>
    <n v="-89.286927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05095369"/>
    <n v="-89.825122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7"/>
    <n v="8"/>
    <n v="12"/>
    <n v="20"/>
    <n v="24"/>
    <n v="27"/>
    <n v="29"/>
    <n v="31"/>
    <n v="34"/>
    <n v="35"/>
    <n v="37"/>
    <n v="40"/>
    <n v="41"/>
    <n v="41"/>
    <n v="46"/>
    <n v="46"/>
    <n v="48"/>
    <n v="54"/>
    <n v="57"/>
    <n v="58"/>
    <n v="61"/>
    <n v="63"/>
    <n v="68"/>
    <n v="79"/>
    <n v="79"/>
    <n v="104"/>
    <n v="109"/>
    <n v="126"/>
    <n v="138"/>
    <n v="156"/>
    <n v="164"/>
    <n v="166"/>
    <n v="179"/>
    <n v="1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712409690000001"/>
    <n v="-88.084753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466138059999999"/>
    <n v="-90.5704216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8"/>
    <n v="11"/>
    <n v="17"/>
    <n v="21"/>
    <n v="24"/>
    <n v="29"/>
    <n v="40"/>
    <n v="47"/>
    <n v="54"/>
    <n v="67"/>
    <n v="73"/>
    <n v="80"/>
    <n v="84"/>
    <n v="91"/>
    <n v="105"/>
    <n v="113"/>
    <n v="138"/>
    <n v="154"/>
    <n v="167"/>
    <n v="187"/>
    <n v="188"/>
    <n v="211"/>
    <n v="217"/>
    <n v="242"/>
    <n v="247"/>
    <n v="270"/>
    <n v="293"/>
    <n v="304"/>
    <n v="323"/>
    <n v="342"/>
    <n v="369"/>
    <n v="377"/>
    <n v="389"/>
    <n v="412"/>
    <n v="436"/>
    <n v="4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469960329999999"/>
    <n v="-89.930634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2"/>
    <n v="3"/>
    <n v="3"/>
    <n v="3"/>
    <n v="3"/>
    <n v="3"/>
    <n v="4"/>
    <n v="7"/>
    <n v="7"/>
    <n v="7"/>
    <n v="15"/>
    <n v="18"/>
    <n v="31"/>
    <n v="36"/>
    <n v="43"/>
    <n v="53"/>
    <n v="55"/>
    <n v="57"/>
    <n v="80"/>
    <n v="86"/>
    <n v="92"/>
    <n v="109"/>
    <n v="127"/>
    <n v="144"/>
    <n v="159"/>
    <n v="173"/>
    <n v="189"/>
    <n v="202"/>
    <n v="220"/>
    <n v="225"/>
    <n v="239"/>
    <n v="254"/>
    <n v="265"/>
    <n v="271"/>
    <n v="276"/>
    <n v="289"/>
    <n v="316"/>
    <n v="330"/>
    <n v="350"/>
    <n v="363"/>
    <n v="391"/>
    <n v="403"/>
    <n v="434"/>
    <n v="442"/>
    <n v="475"/>
    <n v="492"/>
    <n v="507"/>
    <n v="537"/>
    <n v="5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753329989999997"/>
    <n v="-88.541197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758369139999999"/>
    <n v="-89.6587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3"/>
    <n v="4"/>
    <n v="4"/>
    <n v="4"/>
    <n v="4"/>
    <n v="4"/>
    <n v="5"/>
    <n v="5"/>
    <n v="5"/>
    <n v="7"/>
    <n v="8"/>
    <n v="9"/>
    <n v="12"/>
    <n v="14"/>
    <n v="17"/>
    <n v="18"/>
    <n v="20"/>
    <n v="25"/>
    <n v="29"/>
    <n v="31"/>
    <n v="32"/>
    <n v="33"/>
    <n v="39"/>
    <n v="42"/>
    <n v="43"/>
    <n v="43"/>
    <n v="44"/>
    <n v="50"/>
    <n v="50"/>
    <n v="54"/>
    <n v="58"/>
    <n v="61"/>
    <n v="62"/>
    <n v="64"/>
    <n v="68"/>
    <n v="69"/>
    <n v="76"/>
    <n v="81"/>
    <n v="95"/>
    <n v="104"/>
    <n v="113"/>
    <n v="159"/>
    <n v="169"/>
    <n v="178"/>
    <n v="195"/>
    <n v="207"/>
    <n v="208"/>
    <n v="2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57179799999902"/>
    <n v="-90.61114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642916899999904"/>
    <n v="-90.478144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391335269999999"/>
    <n v="-88.806111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4"/>
    <n v="4"/>
    <n v="4"/>
    <n v="4"/>
    <n v="4"/>
    <n v="4"/>
    <n v="4"/>
    <n v="4"/>
    <n v="4"/>
    <n v="4"/>
    <n v="5"/>
    <n v="10"/>
    <n v="9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093097729999997"/>
    <n v="-89.797458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51292170000001"/>
    <n v="-89.662598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5"/>
    <n v="6"/>
    <n v="6"/>
    <n v="7"/>
    <n v="8"/>
    <n v="8"/>
    <n v="8"/>
    <n v="8"/>
    <n v="9"/>
    <n v="9"/>
    <n v="9"/>
    <n v="10"/>
    <n v="12"/>
    <n v="12"/>
    <n v="12"/>
    <n v="13"/>
    <n v="13"/>
    <n v="13"/>
    <n v="13"/>
    <n v="16"/>
    <n v="16"/>
    <n v="16"/>
    <n v="22"/>
    <n v="29"/>
    <n v="35"/>
    <n v="45"/>
    <n v="53"/>
    <n v="63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507161850000003"/>
    <n v="-89.514046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5"/>
    <n v="7"/>
    <n v="10"/>
    <n v="13"/>
    <n v="14"/>
    <n v="15"/>
    <n v="17"/>
    <n v="17"/>
    <n v="17"/>
    <n v="18"/>
    <n v="19"/>
    <n v="19"/>
    <n v="21"/>
    <n v="21"/>
    <n v="21"/>
    <n v="21"/>
    <n v="41"/>
    <n v="26"/>
    <n v="26"/>
    <n v="30"/>
    <n v="25"/>
    <n v="30"/>
    <n v="34"/>
    <n v="36"/>
    <n v="36"/>
    <n v="37"/>
    <n v="38"/>
    <n v="40"/>
    <n v="45"/>
    <n v="41"/>
    <n v="43"/>
    <n v="47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471196089999999"/>
    <n v="-89.25548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5"/>
    <n v="5"/>
    <n v="6"/>
    <n v="7"/>
    <n v="7"/>
    <n v="8"/>
    <n v="8"/>
    <n v="8"/>
    <n v="11"/>
    <n v="17"/>
    <n v="19"/>
    <n v="21"/>
    <n v="28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84171710000001"/>
    <n v="-87.733843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5"/>
    <n v="5"/>
    <n v="5"/>
    <n v="7"/>
    <n v="7"/>
    <n v="8"/>
    <n v="8"/>
    <n v="8"/>
    <n v="8"/>
    <n v="8"/>
    <n v="8"/>
    <n v="9"/>
    <n v="9"/>
    <n v="9"/>
    <n v="10"/>
    <n v="10"/>
    <n v="10"/>
    <n v="11"/>
    <n v="11"/>
    <n v="11"/>
    <n v="14"/>
    <n v="16"/>
    <n v="16"/>
    <n v="17"/>
    <n v="17"/>
    <n v="18"/>
    <n v="18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442729010000001"/>
    <n v="-87.8492206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849250210000001"/>
    <n v="-90.614743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13"/>
    <n v="15"/>
    <n v="15"/>
    <n v="19"/>
    <n v="31"/>
    <n v="37"/>
    <n v="44"/>
    <n v="49"/>
    <n v="50"/>
    <n v="53"/>
    <n v="56"/>
    <n v="62"/>
    <n v="70"/>
    <n v="75"/>
    <n v="78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35309213"/>
    <n v="-89.409827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5"/>
    <n v="6"/>
    <n v="7"/>
    <n v="7"/>
    <n v="7"/>
    <n v="7"/>
    <n v="7"/>
    <n v="7"/>
    <n v="7"/>
    <n v="8"/>
    <n v="8"/>
    <n v="8"/>
    <n v="10"/>
    <n v="10"/>
    <n v="10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429553550000001"/>
    <n v="-88.425864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087061980000001"/>
    <n v="-88.1765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755097130000003"/>
    <n v="-89.915560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4"/>
    <n v="5"/>
    <n v="5"/>
    <n v="6"/>
    <n v="9"/>
    <n v="15"/>
    <n v="18"/>
    <n v="18"/>
    <n v="21"/>
    <n v="21"/>
    <n v="23"/>
    <n v="24"/>
    <n v="25"/>
    <n v="26"/>
    <n v="28"/>
    <n v="30"/>
    <n v="29"/>
    <n v="30"/>
    <n v="31"/>
    <n v="36"/>
    <n v="36"/>
    <n v="41"/>
    <n v="42"/>
    <n v="45"/>
    <n v="49"/>
    <n v="53"/>
    <n v="59"/>
    <n v="62"/>
    <n v="67"/>
    <n v="76"/>
    <n v="76"/>
    <n v="84"/>
    <n v="87"/>
    <n v="92"/>
    <n v="92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446192670000002"/>
    <n v="-87.97862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9"/>
    <n v="9"/>
    <n v="12"/>
    <n v="21"/>
    <n v="24"/>
    <n v="28"/>
    <n v="40"/>
    <n v="40"/>
    <n v="104"/>
    <n v="127"/>
    <n v="182"/>
    <n v="223"/>
    <n v="228"/>
    <n v="322"/>
    <n v="384"/>
    <n v="455"/>
    <n v="582"/>
    <n v="648"/>
    <n v="697"/>
    <n v="840"/>
    <n v="914"/>
    <n v="1010"/>
    <n v="1077"/>
    <n v="1126"/>
    <n v="1228"/>
    <n v="1283"/>
    <n v="1350"/>
    <n v="1433"/>
    <n v="1494"/>
    <n v="1566"/>
    <n v="1603"/>
    <n v="1643"/>
    <n v="1692"/>
    <n v="1736"/>
    <n v="1820"/>
    <n v="1885"/>
    <n v="2009"/>
    <n v="2060"/>
    <n v="2126"/>
    <n v="2173"/>
    <n v="2254"/>
    <n v="2369"/>
    <n v="2492"/>
    <n v="2617"/>
    <n v="2796"/>
    <n v="2868"/>
    <n v="30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730335109999999"/>
    <n v="-88.929940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1"/>
    <n v="1"/>
    <n v="1"/>
    <n v="1"/>
    <n v="1"/>
    <n v="1"/>
    <n v="1"/>
    <n v="2"/>
    <n v="3"/>
    <n v="3"/>
    <n v="3"/>
    <n v="8"/>
    <n v="9"/>
    <n v="10"/>
    <n v="10"/>
    <n v="10"/>
    <n v="10"/>
    <n v="10"/>
    <n v="10"/>
    <n v="12"/>
    <n v="12"/>
    <n v="13"/>
    <n v="13"/>
    <n v="14"/>
    <n v="15"/>
    <n v="16"/>
    <n v="17"/>
    <n v="19"/>
    <n v="22"/>
    <n v="22"/>
    <n v="25"/>
    <n v="25"/>
    <n v="28"/>
    <n v="29"/>
    <n v="31"/>
    <n v="32"/>
    <n v="32"/>
    <n v="34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36418539999997"/>
    <n v="-89.160853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5"/>
    <n v="7"/>
    <n v="7"/>
    <n v="8"/>
    <n v="9"/>
    <n v="12"/>
    <n v="13"/>
    <n v="15"/>
    <n v="18"/>
    <n v="24"/>
    <n v="28"/>
    <n v="36"/>
    <n v="42"/>
    <n v="49"/>
    <n v="59"/>
    <n v="63"/>
    <n v="66"/>
    <n v="77"/>
    <n v="80"/>
    <n v="94"/>
    <n v="99"/>
    <n v="101"/>
    <n v="112"/>
    <n v="121"/>
    <n v="145"/>
    <n v="172"/>
    <n v="178"/>
    <n v="195"/>
    <n v="207"/>
    <n v="238"/>
    <n v="252"/>
    <n v="279"/>
    <n v="302"/>
    <n v="318"/>
    <n v="343"/>
    <n v="365"/>
    <n v="392"/>
    <n v="442"/>
    <n v="485"/>
    <n v="521"/>
    <n v="579"/>
    <n v="6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785793740000003"/>
    <n v="-89.209737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4"/>
    <n v="3"/>
    <n v="3"/>
    <n v="3"/>
    <n v="3"/>
    <n v="4"/>
    <n v="6"/>
    <n v="6"/>
    <n v="6"/>
    <n v="7"/>
    <n v="7"/>
    <n v="7"/>
    <n v="7"/>
    <n v="7"/>
    <n v="7"/>
    <n v="9"/>
    <n v="10"/>
    <n v="11"/>
    <n v="11"/>
    <n v="11"/>
    <n v="11"/>
    <n v="11"/>
    <n v="11"/>
    <n v="11"/>
    <n v="11"/>
    <n v="11"/>
    <n v="11"/>
    <n v="11"/>
    <n v="11"/>
    <n v="11"/>
    <n v="12"/>
    <n v="12"/>
    <n v="13"/>
    <n v="14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45765300000002"/>
    <n v="-84.936714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4"/>
    <n v="5"/>
    <n v="5"/>
    <n v="6"/>
    <n v="6"/>
    <n v="6"/>
    <n v="6"/>
    <n v="7"/>
    <n v="7"/>
    <n v="7"/>
    <n v="7"/>
    <n v="7"/>
    <n v="7"/>
    <n v="7"/>
    <n v="7"/>
    <n v="8"/>
    <n v="7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091943129999997"/>
    <n v="-85.0680063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4"/>
    <n v="7"/>
    <n v="7"/>
    <n v="8"/>
    <n v="21"/>
    <n v="23"/>
    <n v="26"/>
    <n v="28"/>
    <n v="30"/>
    <n v="39"/>
    <n v="46"/>
    <n v="58"/>
    <n v="59"/>
    <n v="63"/>
    <n v="87"/>
    <n v="90"/>
    <n v="95"/>
    <n v="105"/>
    <n v="119"/>
    <n v="136"/>
    <n v="147"/>
    <n v="156"/>
    <n v="167"/>
    <n v="180"/>
    <n v="224"/>
    <n v="271"/>
    <n v="293"/>
    <n v="301"/>
    <n v="327"/>
    <n v="336"/>
    <n v="343"/>
    <n v="387"/>
    <n v="400"/>
    <n v="427"/>
    <n v="439"/>
    <n v="486"/>
    <n v="504"/>
    <n v="528"/>
    <n v="560"/>
    <n v="588"/>
    <n v="600"/>
    <n v="619"/>
    <n v="6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207448650000003"/>
    <n v="-85.8955818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5"/>
    <n v="5"/>
    <n v="5"/>
    <n v="6"/>
    <n v="6"/>
    <n v="7"/>
    <n v="10"/>
    <n v="10"/>
    <n v="13"/>
    <n v="13"/>
    <n v="15"/>
    <n v="23"/>
    <n v="45"/>
    <n v="54"/>
    <n v="54"/>
    <n v="55"/>
    <n v="66"/>
    <n v="83"/>
    <n v="83"/>
    <n v="108"/>
    <n v="110"/>
    <n v="110"/>
    <n v="110"/>
    <n v="113"/>
    <n v="116"/>
    <n v="130"/>
    <n v="131"/>
    <n v="136"/>
    <n v="140"/>
    <n v="140"/>
    <n v="146"/>
    <n v="163"/>
    <n v="175"/>
    <n v="198"/>
    <n v="206"/>
    <n v="232"/>
    <n v="238"/>
    <n v="241"/>
    <n v="250"/>
    <n v="261"/>
    <n v="266"/>
    <n v="268"/>
    <n v="2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606269470000001"/>
    <n v="-87.310939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2"/>
    <n v="2"/>
    <n v="2"/>
    <n v="3"/>
    <n v="4"/>
    <n v="4"/>
    <n v="4"/>
    <n v="4"/>
    <n v="4"/>
    <n v="4"/>
    <n v="4"/>
    <n v="6"/>
    <n v="5"/>
    <n v="6"/>
    <n v="6"/>
    <n v="6"/>
    <n v="7"/>
    <n v="8"/>
    <n v="8"/>
    <n v="8"/>
    <n v="9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47388153"/>
    <n v="-85.324997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050930399999999"/>
    <n v="-86.468416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4"/>
    <n v="7"/>
    <n v="7"/>
    <n v="8"/>
    <n v="13"/>
    <n v="20"/>
    <n v="22"/>
    <n v="29"/>
    <n v="32"/>
    <n v="38"/>
    <n v="50"/>
    <n v="57"/>
    <n v="64"/>
    <n v="74"/>
    <n v="76"/>
    <n v="84"/>
    <n v="90"/>
    <n v="103"/>
    <n v="109"/>
    <n v="109"/>
    <n v="125"/>
    <n v="129"/>
    <n v="136"/>
    <n v="145"/>
    <n v="151"/>
    <n v="153"/>
    <n v="154"/>
    <n v="161"/>
    <n v="166"/>
    <n v="172"/>
    <n v="177"/>
    <n v="182"/>
    <n v="182"/>
    <n v="183"/>
    <n v="185"/>
    <n v="186"/>
    <n v="190"/>
    <n v="189"/>
    <n v="198"/>
    <n v="198"/>
    <n v="1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196055889999997"/>
    <n v="-86.228689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4"/>
    <n v="5"/>
    <n v="5"/>
    <n v="8"/>
    <n v="9"/>
    <n v="9"/>
    <n v="9"/>
    <n v="12"/>
    <n v="12"/>
    <n v="12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6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580783199999999"/>
    <n v="-86.5619881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3"/>
    <n v="4"/>
    <n v="5"/>
    <n v="5"/>
    <n v="5"/>
    <n v="6"/>
    <n v="6"/>
    <n v="6"/>
    <n v="6"/>
    <n v="6"/>
    <n v="6"/>
    <n v="7"/>
    <n v="8"/>
    <n v="7"/>
    <n v="7"/>
    <n v="8"/>
    <n v="9"/>
    <n v="13"/>
    <n v="18"/>
    <n v="18"/>
    <n v="21"/>
    <n v="22"/>
    <n v="24"/>
    <n v="25"/>
    <n v="41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61358350000002"/>
    <n v="-86.34830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12"/>
    <n v="15"/>
    <n v="16"/>
    <n v="18"/>
    <n v="23"/>
    <n v="22"/>
    <n v="28"/>
    <n v="28"/>
    <n v="33"/>
    <n v="37"/>
    <n v="50"/>
    <n v="52"/>
    <n v="71"/>
    <n v="87"/>
    <n v="107"/>
    <n v="138"/>
    <n v="199"/>
    <n v="255"/>
    <n v="315"/>
    <n v="586"/>
    <n v="1025"/>
    <n v="1101"/>
    <n v="1125"/>
    <n v="1164"/>
    <n v="1214"/>
    <n v="1224"/>
    <n v="1293"/>
    <n v="13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480154450000001"/>
    <n v="-85.705103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5"/>
    <n v="6"/>
    <n v="10"/>
    <n v="12"/>
    <n v="18"/>
    <n v="20"/>
    <n v="27"/>
    <n v="33"/>
    <n v="38"/>
    <n v="49"/>
    <n v="55"/>
    <n v="61"/>
    <n v="66"/>
    <n v="71"/>
    <n v="82"/>
    <n v="86"/>
    <n v="96"/>
    <n v="104"/>
    <n v="106"/>
    <n v="112"/>
    <n v="117"/>
    <n v="132"/>
    <n v="137"/>
    <n v="143"/>
    <n v="151"/>
    <n v="160"/>
    <n v="162"/>
    <n v="177"/>
    <n v="181"/>
    <n v="188"/>
    <n v="195"/>
    <n v="207"/>
    <n v="223"/>
    <n v="227"/>
    <n v="277"/>
    <n v="283"/>
    <n v="288"/>
    <n v="293"/>
    <n v="316"/>
    <n v="329"/>
    <n v="331"/>
    <n v="3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395618329999998"/>
    <n v="-87.117235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7"/>
    <n v="11"/>
    <n v="12"/>
    <n v="11"/>
    <n v="11"/>
    <n v="11"/>
    <n v="12"/>
    <n v="12"/>
    <n v="13"/>
    <n v="14"/>
    <n v="14"/>
    <n v="15"/>
    <n v="18"/>
    <n v="20"/>
    <n v="19"/>
    <n v="19"/>
    <n v="19"/>
    <n v="19"/>
    <n v="19"/>
    <n v="19"/>
    <n v="19"/>
    <n v="19"/>
    <n v="19"/>
    <n v="20"/>
    <n v="20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303197539999999"/>
    <n v="-86.472772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4"/>
    <n v="5"/>
    <n v="8"/>
    <n v="10"/>
    <n v="11"/>
    <n v="11"/>
    <n v="11"/>
    <n v="11"/>
    <n v="12"/>
    <n v="13"/>
    <n v="14"/>
    <n v="16"/>
    <n v="16"/>
    <n v="18"/>
    <n v="19"/>
    <n v="20"/>
    <n v="20"/>
    <n v="25"/>
    <n v="26"/>
    <n v="30"/>
    <n v="31"/>
    <n v="32"/>
    <n v="35"/>
    <n v="36"/>
    <n v="38"/>
    <n v="45"/>
    <n v="47"/>
    <n v="56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288144019999997"/>
    <n v="-86.445188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5"/>
    <n v="5"/>
    <n v="9"/>
    <n v="11"/>
    <n v="11"/>
    <n v="12"/>
    <n v="12"/>
    <n v="12"/>
    <n v="12"/>
    <n v="12"/>
    <n v="12"/>
    <n v="12"/>
    <n v="12"/>
    <n v="12"/>
    <n v="12"/>
    <n v="13"/>
    <n v="13"/>
    <n v="13"/>
    <n v="14"/>
    <n v="16"/>
    <n v="16"/>
    <n v="16"/>
    <n v="16"/>
    <n v="16"/>
    <n v="18"/>
    <n v="18"/>
    <n v="17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70186039"/>
    <n v="-87.071854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9"/>
    <n v="9"/>
    <n v="10"/>
    <n v="10"/>
    <n v="12"/>
    <n v="21"/>
    <n v="24"/>
    <n v="27"/>
    <n v="29"/>
    <n v="34"/>
    <n v="34"/>
    <n v="38"/>
    <n v="38"/>
    <n v="38"/>
    <n v="42"/>
    <n v="43"/>
    <n v="43"/>
    <n v="45"/>
    <n v="46"/>
    <n v="47"/>
    <n v="47"/>
    <n v="47"/>
    <n v="50"/>
    <n v="51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146479460000002"/>
    <n v="-84.973335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8"/>
    <n v="10"/>
    <n v="10"/>
    <n v="14"/>
    <n v="17"/>
    <n v="22"/>
    <n v="25"/>
    <n v="30"/>
    <n v="33"/>
    <n v="38"/>
    <n v="41"/>
    <n v="47"/>
    <n v="52"/>
    <n v="59"/>
    <n v="59"/>
    <n v="60"/>
    <n v="129"/>
    <n v="60"/>
    <n v="61"/>
    <n v="61"/>
    <n v="63"/>
    <n v="65"/>
    <n v="68"/>
    <n v="68"/>
    <n v="70"/>
    <n v="72"/>
    <n v="75"/>
    <n v="77"/>
    <n v="84"/>
    <n v="84"/>
    <n v="85"/>
    <n v="90"/>
    <n v="103"/>
    <n v="104"/>
    <n v="117"/>
    <n v="119"/>
    <n v="135"/>
    <n v="1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307126580000002"/>
    <n v="-85.500871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13"/>
    <n v="26"/>
    <n v="30"/>
    <n v="40"/>
    <n v="42"/>
    <n v="47"/>
    <n v="48"/>
    <n v="59"/>
    <n v="70"/>
    <n v="79"/>
    <n v="80"/>
    <n v="90"/>
    <n v="90"/>
    <n v="99"/>
    <n v="107"/>
    <n v="118"/>
    <n v="123"/>
    <n v="127"/>
    <n v="129"/>
    <n v="153"/>
    <n v="155"/>
    <n v="160"/>
    <n v="165"/>
    <n v="166"/>
    <n v="168"/>
    <n v="168"/>
    <n v="171"/>
    <n v="178"/>
    <n v="182"/>
    <n v="191"/>
    <n v="194"/>
    <n v="194"/>
    <n v="194"/>
    <n v="195"/>
    <n v="199"/>
    <n v="200"/>
    <n v="200"/>
    <n v="201"/>
    <n v="202"/>
    <n v="2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398046219999998"/>
    <n v="-84.999069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5"/>
    <n v="5"/>
    <n v="5"/>
    <n v="5"/>
    <n v="60"/>
    <n v="6"/>
    <n v="6"/>
    <n v="10"/>
    <n v="11"/>
    <n v="13"/>
    <n v="13"/>
    <n v="13"/>
    <n v="13"/>
    <n v="13"/>
    <n v="14"/>
    <n v="14"/>
    <n v="15"/>
    <n v="15"/>
    <n v="15"/>
    <n v="16"/>
    <n v="18"/>
    <n v="20"/>
    <n v="20"/>
    <n v="21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227872470000001"/>
    <n v="-85.397327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7"/>
    <n v="8"/>
    <n v="8"/>
    <n v="14"/>
    <n v="15"/>
    <n v="18"/>
    <n v="22"/>
    <n v="25"/>
    <n v="30"/>
    <n v="33"/>
    <n v="37"/>
    <n v="40"/>
    <n v="40"/>
    <n v="46"/>
    <n v="49"/>
    <n v="56"/>
    <n v="63"/>
    <n v="66"/>
    <n v="69"/>
    <n v="72"/>
    <n v="77"/>
    <n v="85"/>
    <n v="91"/>
    <n v="92"/>
    <n v="110"/>
    <n v="114"/>
    <n v="116"/>
    <n v="121"/>
    <n v="126"/>
    <n v="132"/>
    <n v="144"/>
    <n v="146"/>
    <n v="147"/>
    <n v="152"/>
    <n v="156"/>
    <n v="176"/>
    <n v="182"/>
    <n v="198"/>
    <n v="200"/>
    <n v="2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365975509999998"/>
    <n v="-86.87924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4"/>
    <n v="6"/>
    <n v="7"/>
    <n v="7"/>
    <n v="9"/>
    <n v="10"/>
    <n v="10"/>
    <n v="11"/>
    <n v="13"/>
    <n v="13"/>
    <n v="13"/>
    <n v="14"/>
    <n v="14"/>
    <n v="14"/>
    <n v="14"/>
    <n v="16"/>
    <n v="16"/>
    <n v="16"/>
    <n v="16"/>
    <n v="16"/>
    <n v="17"/>
    <n v="17"/>
    <n v="17"/>
    <n v="18"/>
    <n v="18"/>
    <n v="21"/>
    <n v="23"/>
    <n v="23"/>
    <n v="24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597611690000001"/>
    <n v="-85.8587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5"/>
    <n v="7"/>
    <n v="9"/>
    <n v="11"/>
    <n v="12"/>
    <n v="12"/>
    <n v="20"/>
    <n v="23"/>
    <n v="27"/>
    <n v="29"/>
    <n v="31"/>
    <n v="35"/>
    <n v="36"/>
    <n v="43"/>
    <n v="46"/>
    <n v="56"/>
    <n v="61"/>
    <n v="71"/>
    <n v="83"/>
    <n v="89"/>
    <n v="100"/>
    <n v="105"/>
    <n v="123"/>
    <n v="130"/>
    <n v="148"/>
    <n v="152"/>
    <n v="164"/>
    <n v="179"/>
    <n v="185"/>
    <n v="196"/>
    <n v="211"/>
    <n v="238"/>
    <n v="245"/>
    <n v="247"/>
    <n v="269"/>
    <n v="281"/>
    <n v="287"/>
    <n v="293"/>
    <n v="295"/>
    <n v="311"/>
    <n v="3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63684962"/>
    <n v="-85.177975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4"/>
    <n v="5"/>
    <n v="8"/>
    <n v="9"/>
    <n v="10"/>
    <n v="11"/>
    <n v="13"/>
    <n v="14"/>
    <n v="16"/>
    <n v="16"/>
    <n v="18"/>
    <n v="18"/>
    <n v="19"/>
    <n v="19"/>
    <n v="20"/>
    <n v="20"/>
    <n v="20"/>
    <n v="20"/>
    <n v="20"/>
    <n v="20"/>
    <n v="21"/>
    <n v="21"/>
    <n v="22"/>
    <n v="22"/>
    <n v="22"/>
    <n v="22"/>
    <n v="22"/>
    <n v="23"/>
    <n v="25"/>
    <n v="25"/>
    <n v="25"/>
    <n v="26"/>
    <n v="28"/>
    <n v="28"/>
    <n v="28"/>
    <n v="28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321179569999998"/>
    <n v="-85.903853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3"/>
    <n v="3"/>
    <n v="6"/>
    <n v="6"/>
    <n v="7"/>
    <n v="11"/>
    <n v="13"/>
    <n v="14"/>
    <n v="20"/>
    <n v="21"/>
    <n v="21"/>
    <n v="34"/>
    <n v="37"/>
    <n v="41"/>
    <n v="50"/>
    <n v="50"/>
    <n v="74"/>
    <n v="77"/>
    <n v="88"/>
    <n v="93"/>
    <n v="105"/>
    <n v="107"/>
    <n v="108"/>
    <n v="111"/>
    <n v="116"/>
    <n v="125"/>
    <n v="130"/>
    <n v="137"/>
    <n v="142"/>
    <n v="142"/>
    <n v="142"/>
    <n v="149"/>
    <n v="152"/>
    <n v="162"/>
    <n v="163"/>
    <n v="164"/>
    <n v="164"/>
    <n v="173"/>
    <n v="174"/>
    <n v="178"/>
    <n v="182"/>
    <n v="200"/>
    <n v="203"/>
    <n v="2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123619329999997"/>
    <n v="-87.242176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5"/>
    <n v="6"/>
    <n v="8"/>
    <n v="8"/>
    <n v="8"/>
    <n v="8"/>
    <n v="9"/>
    <n v="9"/>
    <n v="9"/>
    <n v="9"/>
    <n v="10"/>
    <n v="10"/>
    <n v="11"/>
    <n v="12"/>
    <n v="12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414248200000003"/>
    <n v="-85.060626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4"/>
    <n v="7"/>
    <n v="7"/>
    <n v="13"/>
    <n v="21"/>
    <n v="23"/>
    <n v="26"/>
    <n v="28"/>
    <n v="35"/>
    <n v="39"/>
    <n v="45"/>
    <n v="48"/>
    <n v="50"/>
    <n v="53"/>
    <n v="55"/>
    <n v="60"/>
    <n v="61"/>
    <n v="64"/>
    <n v="66"/>
    <n v="67"/>
    <n v="69"/>
    <n v="69"/>
    <n v="74"/>
    <n v="75"/>
    <n v="75"/>
    <n v="87"/>
    <n v="89"/>
    <n v="89"/>
    <n v="90"/>
    <n v="91"/>
    <n v="91"/>
    <n v="92"/>
    <n v="92"/>
    <n v="94"/>
    <n v="94"/>
    <n v="94"/>
    <n v="95"/>
    <n v="96"/>
    <n v="97"/>
    <n v="97"/>
    <n v="97"/>
    <n v="97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046990700000002"/>
    <n v="-86.262527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5"/>
    <n v="6"/>
    <n v="6"/>
    <n v="6"/>
    <n v="6"/>
    <n v="7"/>
    <n v="7"/>
    <n v="10"/>
    <n v="13"/>
    <n v="23"/>
    <n v="26"/>
    <n v="26"/>
    <n v="27"/>
    <n v="30"/>
    <n v="31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303937230000003"/>
    <n v="-87.580549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515872280000004"/>
    <n v="-85.654687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5"/>
    <n v="5"/>
    <n v="7"/>
    <n v="7"/>
    <n v="7"/>
    <n v="9"/>
    <n v="11"/>
    <n v="12"/>
    <n v="15"/>
    <n v="18"/>
    <n v="20"/>
    <n v="20"/>
    <n v="22"/>
    <n v="26"/>
    <n v="32"/>
    <n v="35"/>
    <n v="36"/>
    <n v="37"/>
    <n v="40"/>
    <n v="41"/>
    <n v="45"/>
    <n v="47"/>
    <n v="55"/>
    <n v="75"/>
    <n v="78"/>
    <n v="97"/>
    <n v="101"/>
    <n v="102"/>
    <n v="112"/>
    <n v="113"/>
    <n v="114"/>
    <n v="117"/>
    <n v="119"/>
    <n v="120"/>
    <n v="129"/>
    <n v="138"/>
    <n v="143"/>
    <n v="144"/>
    <n v="1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036305470000002"/>
    <n v="-86.962232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1"/>
    <n v="1"/>
    <n v="2"/>
    <n v="3"/>
    <n v="8"/>
    <n v="9"/>
    <n v="9"/>
    <n v="10"/>
    <n v="10"/>
    <n v="11"/>
    <n v="12"/>
    <n v="12"/>
    <n v="14"/>
    <n v="14"/>
    <n v="19"/>
    <n v="25"/>
    <n v="25"/>
    <n v="28"/>
    <n v="36"/>
    <n v="37"/>
    <n v="42"/>
    <n v="42"/>
    <n v="42"/>
    <n v="44"/>
    <n v="44"/>
    <n v="44"/>
    <n v="45"/>
    <n v="46"/>
    <n v="47"/>
    <n v="47"/>
    <n v="48"/>
    <n v="55"/>
    <n v="56"/>
    <n v="90"/>
    <n v="95"/>
    <n v="96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07306535"/>
    <n v="-86.052447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10"/>
    <n v="18"/>
    <n v="18"/>
    <n v="25"/>
    <n v="30"/>
    <n v="40"/>
    <n v="52"/>
    <n v="64"/>
    <n v="83"/>
    <n v="106"/>
    <n v="127"/>
    <n v="179"/>
    <n v="207"/>
    <n v="220"/>
    <n v="265"/>
    <n v="300"/>
    <n v="335"/>
    <n v="363"/>
    <n v="392"/>
    <n v="395"/>
    <n v="431"/>
    <n v="443"/>
    <n v="478"/>
    <n v="490"/>
    <n v="499"/>
    <n v="510"/>
    <n v="520"/>
    <n v="542"/>
    <n v="563"/>
    <n v="583"/>
    <n v="598"/>
    <n v="615"/>
    <n v="624"/>
    <n v="645"/>
    <n v="670"/>
    <n v="699"/>
    <n v="704"/>
    <n v="720"/>
    <n v="729"/>
    <n v="746"/>
    <n v="755"/>
    <n v="794"/>
    <n v="810"/>
    <n v="824"/>
    <n v="8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823045550000003"/>
    <n v="-85.775663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1"/>
    <n v="2"/>
    <n v="2"/>
    <n v="4"/>
    <n v="8"/>
    <n v="9"/>
    <n v="13"/>
    <n v="19"/>
    <n v="22"/>
    <n v="28"/>
    <n v="26"/>
    <n v="33"/>
    <n v="37"/>
    <n v="41"/>
    <n v="57"/>
    <n v="61"/>
    <n v="72"/>
    <n v="89"/>
    <n v="99"/>
    <n v="100"/>
    <n v="109"/>
    <n v="112"/>
    <n v="118"/>
    <n v="118"/>
    <n v="121"/>
    <n v="129"/>
    <n v="127"/>
    <n v="132"/>
    <n v="135"/>
    <n v="143"/>
    <n v="151"/>
    <n v="149"/>
    <n v="151"/>
    <n v="160"/>
    <n v="171"/>
    <n v="177"/>
    <n v="178"/>
    <n v="183"/>
    <n v="204"/>
    <n v="213"/>
    <n v="218"/>
    <n v="227"/>
    <n v="229"/>
    <n v="230"/>
    <n v="2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194673790000003"/>
    <n v="-86.1094827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14"/>
    <n v="15"/>
    <n v="15"/>
    <n v="15"/>
    <n v="18"/>
    <n v="23"/>
    <n v="28"/>
    <n v="33"/>
    <n v="33"/>
    <n v="48"/>
    <n v="48"/>
    <n v="51"/>
    <n v="50"/>
    <n v="54"/>
    <n v="55"/>
    <n v="58"/>
    <n v="58"/>
    <n v="59"/>
    <n v="61"/>
    <n v="65"/>
    <n v="85"/>
    <n v="87"/>
    <n v="101"/>
    <n v="103"/>
    <n v="105"/>
    <n v="108"/>
    <n v="111"/>
    <n v="115"/>
    <n v="118"/>
    <n v="121"/>
    <n v="125"/>
    <n v="127"/>
    <n v="129"/>
    <n v="129"/>
    <n v="135"/>
    <n v="138"/>
    <n v="1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76719009"/>
    <n v="-86.51037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4"/>
    <n v="4"/>
    <n v="4"/>
    <n v="6"/>
    <n v="8"/>
    <n v="8"/>
    <n v="13"/>
    <n v="15"/>
    <n v="21"/>
    <n v="28"/>
    <n v="36"/>
    <n v="48"/>
    <n v="58"/>
    <n v="70"/>
    <n v="91"/>
    <n v="116"/>
    <n v="138"/>
    <n v="163"/>
    <n v="177"/>
    <n v="196"/>
    <n v="225"/>
    <n v="243"/>
    <n v="256"/>
    <n v="287"/>
    <n v="301"/>
    <n v="315"/>
    <n v="330"/>
    <n v="350"/>
    <n v="360"/>
    <n v="378"/>
    <n v="407"/>
    <n v="435"/>
    <n v="471"/>
    <n v="499"/>
    <n v="511"/>
    <n v="518"/>
    <n v="565"/>
    <n v="582"/>
    <n v="611"/>
    <n v="644"/>
    <n v="643"/>
    <n v="645"/>
    <n v="658"/>
    <n v="667"/>
    <n v="701"/>
    <n v="745"/>
    <n v="764"/>
    <n v="7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930290169999999"/>
    <n v="-85.396257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4"/>
    <n v="6"/>
    <n v="7"/>
    <n v="8"/>
    <n v="11"/>
    <n v="13"/>
    <n v="16"/>
    <n v="19"/>
    <n v="19"/>
    <n v="20"/>
    <n v="22"/>
    <n v="23"/>
    <n v="23"/>
    <n v="22"/>
    <n v="23"/>
    <n v="24"/>
    <n v="26"/>
    <n v="29"/>
    <n v="31"/>
    <n v="31"/>
    <n v="28"/>
    <n v="29"/>
    <n v="30"/>
    <n v="31"/>
    <n v="32"/>
    <n v="33"/>
    <n v="34"/>
    <n v="36"/>
    <n v="37"/>
    <n v="39"/>
    <n v="40"/>
    <n v="43"/>
    <n v="44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485277310000001"/>
    <n v="-86.113518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5"/>
    <n v="5"/>
    <n v="5"/>
    <n v="6"/>
    <n v="6"/>
    <n v="6"/>
    <n v="6"/>
    <n v="6"/>
    <n v="7"/>
    <n v="9"/>
    <n v="12"/>
    <n v="14"/>
    <n v="16"/>
    <n v="20"/>
    <n v="24"/>
    <n v="25"/>
    <n v="27"/>
    <n v="27"/>
    <n v="32"/>
    <n v="37"/>
    <n v="44"/>
    <n v="42"/>
    <n v="46"/>
    <n v="46"/>
    <n v="48"/>
    <n v="50"/>
    <n v="50"/>
    <n v="60"/>
    <n v="61"/>
    <n v="61"/>
    <n v="68"/>
    <n v="68"/>
    <n v="72"/>
    <n v="71"/>
    <n v="75"/>
    <n v="76"/>
    <n v="81"/>
    <n v="83"/>
    <n v="117"/>
    <n v="152"/>
    <n v="158"/>
    <n v="169"/>
    <n v="172"/>
    <n v="176"/>
    <n v="185"/>
    <n v="191"/>
    <n v="2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82907273"/>
    <n v="-85.488220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4"/>
    <n v="4"/>
    <n v="6"/>
    <n v="6"/>
    <n v="6"/>
    <n v="6"/>
    <n v="6"/>
    <n v="7"/>
    <n v="6"/>
    <n v="6"/>
    <n v="6"/>
    <n v="6"/>
    <n v="6"/>
    <n v="6"/>
    <n v="6"/>
    <n v="6"/>
    <n v="6"/>
    <n v="6"/>
    <n v="6"/>
    <n v="6"/>
    <n v="6"/>
    <n v="7"/>
    <n v="9"/>
    <n v="9"/>
    <n v="9"/>
    <n v="9"/>
    <n v="9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9091582"/>
    <n v="-86.0385188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7"/>
    <n v="7"/>
    <n v="8"/>
    <n v="8"/>
    <n v="10"/>
    <n v="19"/>
    <n v="25"/>
    <n v="28"/>
    <n v="36"/>
    <n v="37"/>
    <n v="40"/>
    <n v="46"/>
    <n v="53"/>
    <n v="57"/>
    <n v="64"/>
    <n v="70"/>
    <n v="70"/>
    <n v="70"/>
    <n v="74"/>
    <n v="77"/>
    <n v="77"/>
    <n v="84"/>
    <n v="90"/>
    <n v="89"/>
    <n v="98"/>
    <n v="97"/>
    <n v="100"/>
    <n v="101"/>
    <n v="108"/>
    <n v="114"/>
    <n v="118"/>
    <n v="125"/>
    <n v="128"/>
    <n v="138"/>
    <n v="157"/>
    <n v="163"/>
    <n v="165"/>
    <n v="1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020787329999997"/>
    <n v="-87.115533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6"/>
    <n v="6"/>
    <n v="8"/>
    <n v="9"/>
    <n v="11"/>
    <n v="13"/>
    <n v="15"/>
    <n v="12"/>
    <n v="15"/>
    <n v="14"/>
    <n v="14"/>
    <n v="16"/>
    <n v="15"/>
    <n v="16"/>
    <n v="17"/>
    <n v="18"/>
    <n v="18"/>
    <n v="19"/>
    <n v="19"/>
    <n v="22"/>
    <n v="21"/>
    <n v="22"/>
    <n v="25"/>
    <n v="26"/>
    <n v="24"/>
    <n v="27"/>
    <n v="34"/>
    <n v="34"/>
    <n v="28"/>
    <n v="29"/>
    <n v="40"/>
    <n v="45"/>
    <n v="46"/>
    <n v="33"/>
    <n v="33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437810319999997"/>
    <n v="-85.00576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7"/>
    <n v="7"/>
    <n v="7"/>
    <n v="7"/>
    <n v="8"/>
    <n v="8"/>
    <n v="9"/>
    <n v="10"/>
    <n v="9"/>
    <n v="9"/>
    <n v="10"/>
    <n v="10"/>
    <n v="11"/>
    <n v="11"/>
    <n v="12"/>
    <n v="12"/>
    <n v="14"/>
    <n v="15"/>
    <n v="16"/>
    <n v="16"/>
    <n v="16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785762390000002"/>
    <n v="-85.436333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6"/>
    <n v="6"/>
    <n v="7"/>
    <n v="10"/>
    <n v="10"/>
    <n v="13"/>
    <n v="12"/>
    <n v="12"/>
    <n v="16"/>
    <n v="15"/>
    <n v="15"/>
    <n v="18"/>
    <n v="18"/>
    <n v="18"/>
    <n v="20"/>
    <n v="21"/>
    <n v="21"/>
    <n v="22"/>
    <n v="22"/>
    <n v="22"/>
    <n v="22"/>
    <n v="26"/>
    <n v="26"/>
    <n v="26"/>
    <n v="26"/>
    <n v="29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995888829999998"/>
    <n v="-85.627107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5"/>
    <n v="10"/>
    <n v="13"/>
    <n v="14"/>
    <n v="15"/>
    <n v="17"/>
    <n v="23"/>
    <n v="31"/>
    <n v="35"/>
    <n v="35"/>
    <n v="37"/>
    <n v="41"/>
    <n v="42"/>
    <n v="45"/>
    <n v="46"/>
    <n v="54"/>
    <n v="56"/>
    <n v="56"/>
    <n v="58"/>
    <n v="60"/>
    <n v="63"/>
    <n v="63"/>
    <n v="63"/>
    <n v="64"/>
    <n v="64"/>
    <n v="64"/>
    <n v="64"/>
    <n v="67"/>
    <n v="68"/>
    <n v="71"/>
    <n v="72"/>
    <n v="72"/>
    <n v="72"/>
    <n v="74"/>
    <n v="75"/>
    <n v="78"/>
    <n v="81"/>
    <n v="82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489944260000001"/>
    <n v="-86.101491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7"/>
    <n v="12"/>
    <n v="12"/>
    <n v="18"/>
    <n v="24"/>
    <n v="36"/>
    <n v="42"/>
    <n v="52"/>
    <n v="71"/>
    <n v="81"/>
    <n v="101"/>
    <n v="118"/>
    <n v="126"/>
    <n v="136"/>
    <n v="153"/>
    <n v="167"/>
    <n v="195"/>
    <n v="212"/>
    <n v="230"/>
    <n v="248"/>
    <n v="270"/>
    <n v="287"/>
    <n v="317"/>
    <n v="327"/>
    <n v="329"/>
    <n v="347"/>
    <n v="358"/>
    <n v="371"/>
    <n v="393"/>
    <n v="411"/>
    <n v="426"/>
    <n v="451"/>
    <n v="456"/>
    <n v="478"/>
    <n v="511"/>
    <n v="530"/>
    <n v="533"/>
    <n v="538"/>
    <n v="548"/>
    <n v="563"/>
    <n v="579"/>
    <n v="616"/>
    <n v="668"/>
    <n v="706"/>
    <n v="7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688615759999998"/>
    <n v="-87.419466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5"/>
    <n v="7"/>
    <n v="8"/>
    <n v="9"/>
    <n v="10"/>
    <n v="10"/>
    <n v="13"/>
    <n v="13"/>
    <n v="15"/>
    <n v="15"/>
    <n v="15"/>
    <n v="16"/>
    <n v="16"/>
    <n v="16"/>
    <n v="17"/>
    <n v="18"/>
    <n v="18"/>
    <n v="18"/>
    <n v="18"/>
    <n v="18"/>
    <n v="19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245216679999999"/>
    <n v="-85.8631232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5"/>
    <n v="5"/>
    <n v="8"/>
    <n v="11"/>
    <n v="12"/>
    <n v="14"/>
    <n v="14"/>
    <n v="16"/>
    <n v="16"/>
    <n v="17"/>
    <n v="17"/>
    <n v="18"/>
    <n v="18"/>
    <n v="19"/>
    <n v="19"/>
    <n v="21"/>
    <n v="22"/>
    <n v="22"/>
    <n v="22"/>
    <n v="22"/>
    <n v="22"/>
    <n v="23"/>
    <n v="24"/>
    <n v="25"/>
    <n v="27"/>
    <n v="29"/>
    <n v="29"/>
    <n v="30"/>
    <n v="33"/>
    <n v="34"/>
    <n v="36"/>
    <n v="36"/>
    <n v="36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642321879999997"/>
    <n v="-85.426742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4"/>
    <n v="6"/>
    <n v="6"/>
    <n v="6"/>
    <n v="7"/>
    <n v="9"/>
    <n v="10"/>
    <n v="12"/>
    <n v="13"/>
    <n v="13"/>
    <n v="14"/>
    <n v="15"/>
    <n v="16"/>
    <n v="15"/>
    <n v="16"/>
    <n v="17"/>
    <n v="18"/>
    <n v="18"/>
    <n v="19"/>
    <n v="19"/>
    <n v="21"/>
    <n v="22"/>
    <n v="23"/>
    <n v="24"/>
    <n v="24"/>
    <n v="25"/>
    <n v="25"/>
    <n v="27"/>
    <n v="28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418742739999999"/>
    <n v="-87.382775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7"/>
    <n v="10"/>
    <n v="10"/>
    <n v="17"/>
    <n v="19"/>
    <n v="31"/>
    <n v="47"/>
    <n v="68"/>
    <n v="85"/>
    <n v="97"/>
    <n v="146"/>
    <n v="180"/>
    <n v="215"/>
    <n v="244"/>
    <n v="313"/>
    <n v="335"/>
    <n v="369"/>
    <n v="418"/>
    <n v="461"/>
    <n v="525"/>
    <n v="576"/>
    <n v="676"/>
    <n v="744"/>
    <n v="796"/>
    <n v="819"/>
    <n v="876"/>
    <n v="978"/>
    <n v="1026"/>
    <n v="1095"/>
    <n v="1105"/>
    <n v="1182"/>
    <n v="1227"/>
    <n v="1292"/>
    <n v="1346"/>
    <n v="1445"/>
    <n v="1515"/>
    <n v="1533"/>
    <n v="1586"/>
    <n v="1715"/>
    <n v="1786"/>
    <n v="1846"/>
    <n v="1929"/>
    <n v="1993"/>
    <n v="2036"/>
    <n v="20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543660080000002"/>
    <n v="-86.740721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4"/>
    <n v="6"/>
    <n v="6"/>
    <n v="8"/>
    <n v="11"/>
    <n v="14"/>
    <n v="17"/>
    <n v="19"/>
    <n v="21"/>
    <n v="21"/>
    <n v="25"/>
    <n v="28"/>
    <n v="30"/>
    <n v="31"/>
    <n v="31"/>
    <n v="33"/>
    <n v="34"/>
    <n v="36"/>
    <n v="42"/>
    <n v="112"/>
    <n v="129"/>
    <n v="134"/>
    <n v="140"/>
    <n v="140"/>
    <n v="140"/>
    <n v="144"/>
    <n v="148"/>
    <n v="149"/>
    <n v="156"/>
    <n v="188"/>
    <n v="192"/>
    <n v="199"/>
    <n v="209"/>
    <n v="218"/>
    <n v="224"/>
    <n v="229"/>
    <n v="251"/>
    <n v="2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841126369999998"/>
    <n v="-86.48361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8"/>
    <n v="9"/>
    <n v="9"/>
    <n v="11"/>
    <n v="12"/>
    <n v="22"/>
    <n v="36"/>
    <n v="39"/>
    <n v="39"/>
    <n v="44"/>
    <n v="55"/>
    <n v="56"/>
    <n v="59"/>
    <n v="63"/>
    <n v="68"/>
    <n v="71"/>
    <n v="73"/>
    <n v="73"/>
    <n v="74"/>
    <n v="76"/>
    <n v="77"/>
    <n v="79"/>
    <n v="81"/>
    <n v="83"/>
    <n v="83"/>
    <n v="86"/>
    <n v="87"/>
    <n v="92"/>
    <n v="92"/>
    <n v="93"/>
    <n v="95"/>
    <n v="94"/>
    <n v="99"/>
    <n v="99"/>
    <n v="105"/>
    <n v="105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161436909999999"/>
    <n v="-85.719647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7"/>
    <n v="12"/>
    <n v="18"/>
    <n v="29"/>
    <n v="38"/>
    <n v="46"/>
    <n v="62"/>
    <n v="67"/>
    <n v="72"/>
    <n v="86"/>
    <n v="101"/>
    <n v="137"/>
    <n v="143"/>
    <n v="146"/>
    <n v="204"/>
    <n v="235"/>
    <n v="254"/>
    <n v="261"/>
    <n v="263"/>
    <n v="273"/>
    <n v="283"/>
    <n v="305"/>
    <n v="323"/>
    <n v="332"/>
    <n v="340"/>
    <n v="346"/>
    <n v="351"/>
    <n v="359"/>
    <n v="379"/>
    <n v="395"/>
    <n v="394"/>
    <n v="396"/>
    <n v="401"/>
    <n v="409"/>
    <n v="420"/>
    <n v="428"/>
    <n v="434"/>
    <n v="439"/>
    <n v="4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781636239999997"/>
    <n v="-86.13826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6"/>
    <n v="7"/>
    <n v="9"/>
    <n v="11"/>
    <n v="19"/>
    <n v="25"/>
    <n v="46"/>
    <n v="82"/>
    <n v="82"/>
    <n v="161"/>
    <n v="226"/>
    <n v="293"/>
    <n v="484"/>
    <n v="584"/>
    <n v="676"/>
    <n v="804"/>
    <n v="964"/>
    <n v="1117"/>
    <n v="1304"/>
    <n v="1429"/>
    <n v="1570"/>
    <n v="1760"/>
    <n v="1956"/>
    <n v="2141"/>
    <n v="2290"/>
    <n v="2415"/>
    <n v="2600"/>
    <n v="2742"/>
    <n v="2887"/>
    <n v="3012"/>
    <n v="3063"/>
    <n v="3204"/>
    <n v="3320"/>
    <n v="3518"/>
    <n v="3624"/>
    <n v="3889"/>
    <n v="4052"/>
    <n v="4176"/>
    <n v="4263"/>
    <n v="4408"/>
    <n v="4537"/>
    <n v="4727"/>
    <n v="4796"/>
    <n v="4926"/>
    <n v="5080"/>
    <n v="5295"/>
    <n v="5530"/>
    <n v="5754"/>
    <n v="5983"/>
    <n v="6176"/>
    <n v="63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324673670000003"/>
    <n v="-86.2618508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3"/>
    <n v="3"/>
    <n v="3"/>
    <n v="3"/>
    <n v="4"/>
    <n v="4"/>
    <n v="4"/>
    <n v="6"/>
    <n v="8"/>
    <n v="10"/>
    <n v="11"/>
    <n v="11"/>
    <n v="12"/>
    <n v="14"/>
    <n v="19"/>
    <n v="17"/>
    <n v="17"/>
    <n v="19"/>
    <n v="20"/>
    <n v="22"/>
    <n v="22"/>
    <n v="23"/>
    <n v="24"/>
    <n v="24"/>
    <n v="26"/>
    <n v="25"/>
    <n v="25"/>
    <n v="26"/>
    <n v="27"/>
    <n v="29"/>
    <n v="28"/>
    <n v="28"/>
    <n v="29"/>
    <n v="30"/>
    <n v="30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709992100000001"/>
    <n v="-86.803731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2"/>
    <n v="2"/>
    <n v="2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6940965"/>
    <n v="-86.045250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5"/>
    <n v="8"/>
    <n v="7"/>
    <n v="7"/>
    <n v="9"/>
    <n v="12"/>
    <n v="13"/>
    <n v="14"/>
    <n v="15"/>
    <n v="16"/>
    <n v="16"/>
    <n v="17"/>
    <n v="17"/>
    <n v="22"/>
    <n v="21"/>
    <n v="21"/>
    <n v="22"/>
    <n v="22"/>
    <n v="26"/>
    <n v="27"/>
    <n v="31"/>
    <n v="38"/>
    <n v="42"/>
    <n v="65"/>
    <n v="93"/>
    <n v="96"/>
    <n v="100"/>
    <n v="104"/>
    <n v="107"/>
    <n v="109"/>
    <n v="115"/>
    <n v="1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16130004"/>
    <n v="-86.524143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3"/>
    <n v="4"/>
    <n v="6"/>
    <n v="8"/>
    <n v="16"/>
    <n v="22"/>
    <n v="26"/>
    <n v="30"/>
    <n v="33"/>
    <n v="36"/>
    <n v="40"/>
    <n v="45"/>
    <n v="48"/>
    <n v="48"/>
    <n v="54"/>
    <n v="60"/>
    <n v="61"/>
    <n v="70"/>
    <n v="75"/>
    <n v="83"/>
    <n v="87"/>
    <n v="91"/>
    <n v="95"/>
    <n v="102"/>
    <n v="108"/>
    <n v="113"/>
    <n v="114"/>
    <n v="114"/>
    <n v="115"/>
    <n v="118"/>
    <n v="118"/>
    <n v="118"/>
    <n v="120"/>
    <n v="120"/>
    <n v="120"/>
    <n v="122"/>
    <n v="122"/>
    <n v="123"/>
    <n v="126"/>
    <n v="130"/>
    <n v="130"/>
    <n v="1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040348229999999"/>
    <n v="-86.8933502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6"/>
    <n v="6"/>
    <n v="10"/>
    <n v="12"/>
    <n v="14"/>
    <n v="14"/>
    <n v="15"/>
    <n v="16"/>
    <n v="17"/>
    <n v="19"/>
    <n v="20"/>
    <n v="21"/>
    <n v="22"/>
    <n v="22"/>
    <n v="23"/>
    <n v="25"/>
    <n v="25"/>
    <n v="25"/>
    <n v="25"/>
    <n v="25"/>
    <n v="26"/>
    <n v="26"/>
    <n v="27"/>
    <n v="29"/>
    <n v="29"/>
    <n v="30"/>
    <n v="33"/>
    <n v="35"/>
    <n v="37"/>
    <n v="40"/>
    <n v="67"/>
    <n v="88"/>
    <n v="96"/>
    <n v="100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478990779999997"/>
    <n v="-86.4457337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7"/>
    <n v="10"/>
    <n v="14"/>
    <n v="20"/>
    <n v="23"/>
    <n v="32"/>
    <n v="41"/>
    <n v="48"/>
    <n v="52"/>
    <n v="60"/>
    <n v="65"/>
    <n v="76"/>
    <n v="79"/>
    <n v="82"/>
    <n v="82"/>
    <n v="89"/>
    <n v="94"/>
    <n v="101"/>
    <n v="103"/>
    <n v="104"/>
    <n v="105"/>
    <n v="108"/>
    <n v="111"/>
    <n v="111"/>
    <n v="116"/>
    <n v="119"/>
    <n v="124"/>
    <n v="124"/>
    <n v="125"/>
    <n v="128"/>
    <n v="133"/>
    <n v="131"/>
    <n v="132"/>
    <n v="136"/>
    <n v="140"/>
    <n v="152"/>
    <n v="156"/>
    <n v="160"/>
    <n v="163"/>
    <n v="1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956104490000001"/>
    <n v="-87.396357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6"/>
    <n v="6"/>
    <n v="6"/>
    <n v="7"/>
    <n v="9"/>
    <n v="26"/>
    <n v="27"/>
    <n v="29"/>
    <n v="29"/>
    <n v="29"/>
    <n v="29"/>
    <n v="31"/>
    <n v="31"/>
    <n v="31"/>
    <n v="33"/>
    <n v="38"/>
    <n v="40"/>
    <n v="40"/>
    <n v="44"/>
    <n v="46"/>
    <n v="46"/>
    <n v="46"/>
    <n v="46"/>
    <n v="46"/>
    <n v="60"/>
    <n v="61"/>
    <n v="61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396724839999997"/>
    <n v="-85.419667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5"/>
    <n v="9"/>
    <n v="11"/>
    <n v="11"/>
    <n v="11"/>
    <n v="11"/>
    <n v="13"/>
    <n v="14"/>
    <n v="14"/>
    <n v="14"/>
    <n v="15"/>
    <n v="17"/>
    <n v="25"/>
    <n v="27"/>
    <n v="29"/>
    <n v="34"/>
    <n v="36"/>
    <n v="38"/>
    <n v="40"/>
    <n v="45"/>
    <n v="47"/>
    <n v="51"/>
    <n v="51"/>
    <n v="54"/>
    <n v="56"/>
    <n v="58"/>
    <n v="68"/>
    <n v="69"/>
    <n v="71"/>
    <n v="84"/>
    <n v="83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955304999999903"/>
    <n v="-84.965159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4"/>
    <n v="4"/>
    <n v="4"/>
    <n v="4"/>
    <n v="4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541189199999998"/>
    <n v="-86.495230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5"/>
    <n v="5"/>
    <n v="7"/>
    <n v="9"/>
    <n v="14"/>
    <n v="11"/>
    <n v="12"/>
    <n v="13"/>
    <n v="16"/>
    <n v="17"/>
    <n v="18"/>
    <n v="18"/>
    <n v="19"/>
    <n v="22"/>
    <n v="24"/>
    <n v="25"/>
    <n v="30"/>
    <n v="34"/>
    <n v="34"/>
    <n v="38"/>
    <n v="39"/>
    <n v="56"/>
    <n v="57"/>
    <n v="60"/>
    <n v="60"/>
    <n v="63"/>
    <n v="64"/>
    <n v="76"/>
    <n v="101"/>
    <n v="104"/>
    <n v="104"/>
    <n v="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311455870000003"/>
    <n v="-86.839007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5"/>
    <n v="7"/>
    <n v="9"/>
    <n v="10"/>
    <n v="11"/>
    <n v="12"/>
    <n v="12"/>
    <n v="13"/>
    <n v="13"/>
    <n v="15"/>
    <n v="15"/>
    <n v="17"/>
    <n v="17"/>
    <n v="17"/>
    <n v="18"/>
    <n v="18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2"/>
    <n v="23"/>
    <n v="23"/>
    <n v="24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77202286"/>
    <n v="-87.203758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6"/>
    <n v="5"/>
    <n v="5"/>
    <n v="6"/>
    <n v="7"/>
    <n v="7"/>
    <n v="7"/>
    <n v="7"/>
    <n v="7"/>
    <n v="7"/>
    <n v="8"/>
    <n v="7"/>
    <n v="9"/>
    <n v="9"/>
    <n v="9"/>
    <n v="9"/>
    <n v="10"/>
    <n v="11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078093279999997"/>
    <n v="-86.6374194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4"/>
    <n v="4"/>
    <n v="5"/>
    <n v="5"/>
    <n v="6"/>
    <n v="6"/>
    <n v="6"/>
    <n v="6"/>
    <n v="6"/>
    <n v="6"/>
    <n v="6"/>
    <n v="8"/>
    <n v="10"/>
    <n v="10"/>
    <n v="10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401121969999998"/>
    <n v="-87.2357490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459869470000001"/>
    <n v="-87.0684888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9"/>
    <n v="14"/>
    <n v="15"/>
    <n v="21"/>
    <n v="27"/>
    <n v="35"/>
    <n v="45"/>
    <n v="51"/>
    <n v="59"/>
    <n v="79"/>
    <n v="84"/>
    <n v="85"/>
    <n v="93"/>
    <n v="95"/>
    <n v="107"/>
    <n v="118"/>
    <n v="120"/>
    <n v="127"/>
    <n v="135"/>
    <n v="143"/>
    <n v="155"/>
    <n v="168"/>
    <n v="175"/>
    <n v="180"/>
    <n v="183"/>
    <n v="193"/>
    <n v="198"/>
    <n v="204"/>
    <n v="210"/>
    <n v="212"/>
    <n v="215"/>
    <n v="228"/>
    <n v="232"/>
    <n v="238"/>
    <n v="240"/>
    <n v="250"/>
    <n v="252"/>
    <n v="2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020973329999997"/>
    <n v="-87.864804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8"/>
    <n v="8"/>
    <n v="8"/>
    <n v="8"/>
    <n v="9"/>
    <n v="9"/>
    <n v="9"/>
    <n v="9"/>
    <n v="9"/>
    <n v="11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041661070000004"/>
    <n v="-86.698906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4"/>
    <n v="7"/>
    <n v="9"/>
    <n v="13"/>
    <n v="18"/>
    <n v="21"/>
    <n v="23"/>
    <n v="23"/>
    <n v="25"/>
    <n v="26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66437981"/>
    <n v="-86.845176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7"/>
    <n v="7"/>
    <n v="11"/>
    <n v="11"/>
    <n v="13"/>
    <n v="14"/>
    <n v="17"/>
    <n v="21"/>
    <n v="25"/>
    <n v="27"/>
    <n v="30"/>
    <n v="31"/>
    <n v="32"/>
    <n v="32"/>
    <n v="33"/>
    <n v="38"/>
    <n v="42"/>
    <n v="43"/>
    <n v="47"/>
    <n v="50"/>
    <n v="51"/>
    <n v="51"/>
    <n v="53"/>
    <n v="53"/>
    <n v="54"/>
    <n v="56"/>
    <n v="58"/>
    <n v="58"/>
    <n v="58"/>
    <n v="59"/>
    <n v="63"/>
    <n v="66"/>
    <n v="71"/>
    <n v="71"/>
    <n v="76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157347719999997"/>
    <n v="-85.0113931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5"/>
    <n v="5"/>
    <n v="7"/>
    <n v="7"/>
    <n v="7"/>
    <n v="8"/>
    <n v="8"/>
    <n v="10"/>
    <n v="11"/>
    <n v="11"/>
    <n v="11"/>
    <n v="10"/>
    <n v="10"/>
    <n v="12"/>
    <n v="12"/>
    <n v="12"/>
    <n v="12"/>
    <n v="12"/>
    <n v="14"/>
    <n v="13"/>
    <n v="14"/>
    <n v="14"/>
    <n v="14"/>
    <n v="15"/>
    <n v="15"/>
    <n v="15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102356260000001"/>
    <n v="-85.262127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4"/>
    <n v="15"/>
    <n v="19"/>
    <n v="25"/>
    <n v="31"/>
    <n v="33"/>
    <n v="39"/>
    <n v="47"/>
    <n v="51"/>
    <n v="60"/>
    <n v="70"/>
    <n v="76"/>
    <n v="76"/>
    <n v="77"/>
    <n v="79"/>
    <n v="81"/>
    <n v="84"/>
    <n v="86"/>
    <n v="89"/>
    <n v="88"/>
    <n v="89"/>
    <n v="77"/>
    <n v="80"/>
    <n v="82"/>
    <n v="82"/>
    <n v="83"/>
    <n v="86"/>
    <n v="87"/>
    <n v="87"/>
    <n v="89"/>
    <n v="89"/>
    <n v="90"/>
    <n v="91"/>
    <n v="92"/>
    <n v="92"/>
    <n v="93"/>
    <n v="94"/>
    <n v="94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62002287"/>
    <n v="-85.46555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2"/>
    <n v="4"/>
    <n v="4"/>
    <n v="5"/>
    <n v="7"/>
    <n v="8"/>
    <n v="10"/>
    <n v="10"/>
    <n v="12"/>
    <n v="14"/>
    <n v="14"/>
    <n v="14"/>
    <n v="12"/>
    <n v="13"/>
    <n v="15"/>
    <n v="17"/>
    <n v="16"/>
    <n v="17"/>
    <n v="17"/>
    <n v="20"/>
    <n v="19"/>
    <n v="19"/>
    <n v="21"/>
    <n v="22"/>
    <n v="21"/>
    <n v="21"/>
    <n v="26"/>
    <n v="28"/>
    <n v="29"/>
    <n v="30"/>
    <n v="31"/>
    <n v="31"/>
    <n v="31"/>
    <n v="32"/>
    <n v="33"/>
    <n v="34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617567809999997"/>
    <n v="-86.2904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6"/>
    <n v="6"/>
    <n v="8"/>
    <n v="17"/>
    <n v="18"/>
    <n v="19"/>
    <n v="21"/>
    <n v="27"/>
    <n v="31"/>
    <n v="32"/>
    <n v="36"/>
    <n v="49"/>
    <n v="57"/>
    <n v="65"/>
    <n v="72"/>
    <n v="89"/>
    <n v="102"/>
    <n v="112"/>
    <n v="129"/>
    <n v="142"/>
    <n v="150"/>
    <n v="165"/>
    <n v="186"/>
    <n v="192"/>
    <n v="194"/>
    <n v="234"/>
    <n v="273"/>
    <n v="306"/>
    <n v="358"/>
    <n v="388"/>
    <n v="402"/>
    <n v="412"/>
    <n v="442"/>
    <n v="454"/>
    <n v="475"/>
    <n v="515"/>
    <n v="553"/>
    <n v="576"/>
    <n v="586"/>
    <n v="602"/>
    <n v="620"/>
    <n v="633"/>
    <n v="642"/>
    <n v="645"/>
    <n v="658"/>
    <n v="6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686720780000002"/>
    <n v="-85.746278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5"/>
    <n v="6"/>
    <n v="7"/>
    <n v="8"/>
    <n v="8"/>
    <n v="8"/>
    <n v="11"/>
    <n v="12"/>
    <n v="12"/>
    <n v="14"/>
    <n v="17"/>
    <n v="17"/>
    <n v="17"/>
    <n v="17"/>
    <n v="19"/>
    <n v="20"/>
    <n v="22"/>
    <n v="24"/>
    <n v="24"/>
    <n v="25"/>
    <n v="27"/>
    <n v="28"/>
    <n v="33"/>
    <n v="36"/>
    <n v="37"/>
    <n v="38"/>
    <n v="39"/>
    <n v="41"/>
    <n v="46"/>
    <n v="47"/>
    <n v="51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523056230000002"/>
    <n v="-85.791585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6"/>
    <n v="10"/>
    <n v="12"/>
    <n v="13"/>
    <n v="15"/>
    <n v="19"/>
    <n v="24"/>
    <n v="26"/>
    <n v="32"/>
    <n v="37"/>
    <n v="45"/>
    <n v="51"/>
    <n v="56"/>
    <n v="61"/>
    <n v="63"/>
    <n v="68"/>
    <n v="71"/>
    <n v="75"/>
    <n v="77"/>
    <n v="79"/>
    <n v="86"/>
    <n v="97"/>
    <n v="99"/>
    <n v="105"/>
    <n v="111"/>
    <n v="120"/>
    <n v="125"/>
    <n v="145"/>
    <n v="154"/>
    <n v="176"/>
    <n v="180"/>
    <n v="184"/>
    <n v="191"/>
    <n v="194"/>
    <n v="201"/>
    <n v="213"/>
    <n v="218"/>
    <n v="222"/>
    <n v="2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015197319999999"/>
    <n v="-87.007964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278902809999998"/>
    <n v="-86.646868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2"/>
    <n v="2"/>
    <n v="2"/>
    <n v="3"/>
    <n v="4"/>
    <n v="5"/>
    <n v="6"/>
    <n v="6"/>
    <n v="8"/>
    <n v="8"/>
    <n v="9"/>
    <n v="9"/>
    <n v="10"/>
    <n v="10"/>
    <n v="10"/>
    <n v="10"/>
    <n v="11"/>
    <n v="11"/>
    <n v="11"/>
    <n v="11"/>
    <n v="11"/>
    <n v="13"/>
    <n v="13"/>
    <n v="13"/>
    <n v="15"/>
    <n v="15"/>
    <n v="15"/>
    <n v="16"/>
    <n v="16"/>
    <n v="16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644238680000001"/>
    <n v="-85.001010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6"/>
    <n v="8"/>
    <n v="9"/>
    <n v="10"/>
    <n v="12"/>
    <n v="12"/>
    <n v="12"/>
    <n v="12"/>
    <n v="12"/>
    <n v="12"/>
    <n v="13"/>
    <n v="14"/>
    <n v="16"/>
    <n v="17"/>
    <n v="17"/>
    <n v="17"/>
    <n v="17"/>
    <n v="18"/>
    <n v="18"/>
    <n v="20"/>
    <n v="21"/>
    <n v="21"/>
    <n v="21"/>
    <n v="21"/>
    <n v="22"/>
    <n v="23"/>
    <n v="25"/>
    <n v="26"/>
    <n v="26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089522580000001"/>
    <n v="-87.414144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4"/>
    <n v="4"/>
    <n v="4"/>
    <n v="5"/>
    <n v="6"/>
    <n v="6"/>
    <n v="6"/>
    <n v="6"/>
    <n v="7"/>
    <n v="7"/>
    <n v="7"/>
    <n v="8"/>
    <n v="9"/>
    <n v="10"/>
    <n v="10"/>
    <n v="10"/>
    <n v="12"/>
    <n v="12"/>
    <n v="13"/>
    <n v="13"/>
    <n v="13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82767338"/>
    <n v="-85.030224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6"/>
    <n v="7"/>
    <n v="9"/>
    <n v="11"/>
    <n v="11"/>
    <n v="11"/>
    <n v="13"/>
    <n v="12"/>
    <n v="13"/>
    <n v="13"/>
    <n v="12"/>
    <n v="12"/>
    <n v="12"/>
    <n v="12"/>
    <n v="12"/>
    <n v="13"/>
    <n v="13"/>
    <n v="13"/>
    <n v="13"/>
    <n v="13"/>
    <n v="14"/>
    <n v="14"/>
    <n v="14"/>
    <n v="14"/>
    <n v="14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38872739"/>
    <n v="-86.894139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7"/>
    <n v="8"/>
    <n v="11"/>
    <n v="11"/>
    <n v="14"/>
    <n v="14"/>
    <n v="18"/>
    <n v="19"/>
    <n v="26"/>
    <n v="28"/>
    <n v="29"/>
    <n v="34"/>
    <n v="36"/>
    <n v="38"/>
    <n v="40"/>
    <n v="42"/>
    <n v="43"/>
    <n v="45"/>
    <n v="45"/>
    <n v="46"/>
    <n v="46"/>
    <n v="51"/>
    <n v="53"/>
    <n v="55"/>
    <n v="56"/>
    <n v="58"/>
    <n v="59"/>
    <n v="59"/>
    <n v="62"/>
    <n v="64"/>
    <n v="71"/>
    <n v="75"/>
    <n v="90"/>
    <n v="95"/>
    <n v="102"/>
    <n v="110"/>
    <n v="115"/>
    <n v="120"/>
    <n v="156"/>
    <n v="1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311232519999997"/>
    <n v="-86.052349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5"/>
    <n v="5"/>
    <n v="5"/>
    <n v="6"/>
    <n v="6"/>
    <n v="6"/>
    <n v="8"/>
    <n v="9"/>
    <n v="9"/>
    <n v="9"/>
    <n v="9"/>
    <n v="9"/>
    <n v="10"/>
    <n v="10"/>
    <n v="10"/>
    <n v="10"/>
    <n v="10"/>
    <n v="10"/>
    <n v="13"/>
    <n v="13"/>
    <n v="14"/>
    <n v="14"/>
    <n v="14"/>
    <n v="17"/>
    <n v="17"/>
    <n v="17"/>
    <n v="18"/>
    <n v="18"/>
    <n v="18"/>
    <n v="18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625507769999999"/>
    <n v="-84.92497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5"/>
    <n v="5"/>
    <n v="9"/>
    <n v="6"/>
    <n v="6"/>
    <n v="6"/>
    <n v="6"/>
    <n v="6"/>
    <n v="6"/>
    <n v="6"/>
    <n v="6"/>
    <n v="6"/>
    <n v="6"/>
    <n v="7"/>
    <n v="7"/>
    <n v="6"/>
    <n v="6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026588330000003"/>
    <n v="-87.587631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6"/>
    <n v="10"/>
    <n v="17"/>
    <n v="17"/>
    <n v="18"/>
    <n v="20"/>
    <n v="23"/>
    <n v="33"/>
    <n v="35"/>
    <n v="37"/>
    <n v="40"/>
    <n v="41"/>
    <n v="41"/>
    <n v="49"/>
    <n v="53"/>
    <n v="53"/>
    <n v="56"/>
    <n v="57"/>
    <n v="60"/>
    <n v="65"/>
    <n v="71"/>
    <n v="76"/>
    <n v="80"/>
    <n v="85"/>
    <n v="87"/>
    <n v="88"/>
    <n v="96"/>
    <n v="104"/>
    <n v="104"/>
    <n v="113"/>
    <n v="117"/>
    <n v="119"/>
    <n v="126"/>
    <n v="131"/>
    <n v="135"/>
    <n v="143"/>
    <n v="147"/>
    <n v="151"/>
    <n v="1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852335199999999"/>
    <n v="-87.461605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429445610000002"/>
    <n v="-87.391690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7"/>
    <n v="7"/>
    <n v="8"/>
    <n v="8"/>
    <n v="10"/>
    <n v="9"/>
    <n v="10"/>
    <n v="18"/>
    <n v="25"/>
    <n v="25"/>
    <n v="32"/>
    <n v="36"/>
    <n v="40"/>
    <n v="41"/>
    <n v="42"/>
    <n v="42"/>
    <n v="42"/>
    <n v="43"/>
    <n v="46"/>
    <n v="48"/>
    <n v="51"/>
    <n v="57"/>
    <n v="58"/>
    <n v="60"/>
    <n v="60"/>
    <n v="60"/>
    <n v="62"/>
    <n v="62"/>
    <n v="62"/>
    <n v="62"/>
    <n v="62"/>
    <n v="62"/>
    <n v="64"/>
    <n v="64"/>
    <n v="67"/>
    <n v="67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847042389999999"/>
    <n v="-85.793282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5"/>
    <n v="5"/>
    <n v="6"/>
    <n v="7"/>
    <n v="7"/>
    <n v="7"/>
    <n v="7"/>
    <n v="7"/>
    <n v="7"/>
    <n v="8"/>
    <n v="9"/>
    <n v="9"/>
    <n v="9"/>
    <n v="10"/>
    <n v="10"/>
    <n v="10"/>
    <n v="12"/>
    <n v="12"/>
    <n v="12"/>
    <n v="19"/>
    <n v="22"/>
    <n v="28"/>
    <n v="38"/>
    <n v="42"/>
    <n v="51"/>
    <n v="55"/>
    <n v="60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347281410000001"/>
    <n v="-87.356026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6"/>
    <n v="7"/>
    <n v="7"/>
    <n v="7"/>
    <n v="7"/>
    <n v="8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089226760000003"/>
    <n v="-87.27160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3"/>
    <n v="3"/>
    <n v="6"/>
    <n v="8"/>
    <n v="8"/>
    <n v="8"/>
    <n v="8"/>
    <n v="8"/>
    <n v="10"/>
    <n v="12"/>
    <n v="13"/>
    <n v="19"/>
    <n v="23"/>
    <n v="26"/>
    <n v="30"/>
    <n v="33"/>
    <n v="34"/>
    <n v="36"/>
    <n v="38"/>
    <n v="39"/>
    <n v="41"/>
    <n v="51"/>
    <n v="53"/>
    <n v="55"/>
    <n v="58"/>
    <n v="59"/>
    <n v="69"/>
    <n v="68"/>
    <n v="77"/>
    <n v="78"/>
    <n v="80"/>
    <n v="82"/>
    <n v="83"/>
    <n v="84"/>
    <n v="88"/>
    <n v="96"/>
    <n v="94"/>
    <n v="101"/>
    <n v="101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602198039999998"/>
    <n v="-86.1049363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6"/>
    <n v="6"/>
    <n v="9"/>
    <n v="12"/>
    <n v="14"/>
    <n v="16"/>
    <n v="18"/>
    <n v="18"/>
    <n v="20"/>
    <n v="21"/>
    <n v="23"/>
    <n v="23"/>
    <n v="23"/>
    <n v="25"/>
    <n v="26"/>
    <n v="26"/>
    <n v="27"/>
    <n v="28"/>
    <n v="27"/>
    <n v="28"/>
    <n v="29"/>
    <n v="31"/>
    <n v="31"/>
    <n v="31"/>
    <n v="33"/>
    <n v="36"/>
    <n v="40"/>
    <n v="40"/>
    <n v="40"/>
    <n v="41"/>
    <n v="41"/>
    <n v="43"/>
    <n v="44"/>
    <n v="44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863344399999903"/>
    <n v="-85.010449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1"/>
    <n v="1"/>
    <n v="1"/>
    <n v="1"/>
    <n v="1"/>
    <n v="2"/>
    <n v="3"/>
    <n v="3"/>
    <n v="6"/>
    <n v="6"/>
    <n v="8"/>
    <n v="10"/>
    <n v="13"/>
    <n v="16"/>
    <n v="16"/>
    <n v="16"/>
    <n v="17"/>
    <n v="17"/>
    <n v="19"/>
    <n v="19"/>
    <n v="20"/>
    <n v="21"/>
    <n v="22"/>
    <n v="23"/>
    <n v="27"/>
    <n v="28"/>
    <n v="28"/>
    <n v="30"/>
    <n v="30"/>
    <n v="31"/>
    <n v="31"/>
    <n v="31"/>
    <n v="33"/>
    <n v="33"/>
    <n v="36"/>
    <n v="34"/>
    <n v="35"/>
    <n v="37"/>
    <n v="38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29341869999999"/>
    <n v="-85.2213296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5"/>
    <n v="5"/>
    <n v="5"/>
    <n v="5"/>
    <n v="6"/>
    <n v="6"/>
    <n v="5"/>
    <n v="5"/>
    <n v="6"/>
    <n v="5"/>
    <n v="5"/>
    <n v="5"/>
    <n v="5"/>
    <n v="5"/>
    <n v="5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49111650000003"/>
    <n v="-86.864920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3"/>
    <n v="4"/>
    <n v="5"/>
    <n v="5"/>
    <n v="5"/>
    <n v="6"/>
    <n v="6"/>
    <n v="7"/>
    <n v="8"/>
    <n v="8"/>
    <n v="11"/>
    <n v="12"/>
    <n v="14"/>
    <n v="18"/>
    <n v="26"/>
    <n v="34"/>
    <n v="42"/>
    <n v="43"/>
    <n v="47"/>
    <n v="51"/>
    <n v="57"/>
    <n v="82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138637840000001"/>
    <n v="-85.5079123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5"/>
    <n v="6"/>
    <n v="8"/>
    <n v="8"/>
    <n v="8"/>
    <n v="8"/>
    <n v="10"/>
    <n v="11"/>
    <n v="12"/>
    <n v="13"/>
    <n v="14"/>
    <n v="14"/>
    <n v="15"/>
    <n v="14"/>
    <n v="15"/>
    <n v="16"/>
    <n v="16"/>
    <n v="16"/>
    <n v="16"/>
    <n v="16"/>
    <n v="16"/>
    <n v="16"/>
    <n v="16"/>
    <n v="16"/>
    <n v="16"/>
    <n v="16"/>
    <n v="19"/>
    <n v="20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0756090000001"/>
    <n v="-94.4710587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29035669999999"/>
    <n v="-94.699326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283832179999997"/>
    <n v="-91.378609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5"/>
    <n v="5"/>
    <n v="6"/>
    <n v="6"/>
    <n v="7"/>
    <n v="7"/>
    <n v="7"/>
    <n v="7"/>
    <n v="7"/>
    <n v="7"/>
    <n v="7"/>
    <n v="7"/>
    <n v="15"/>
    <n v="16"/>
    <n v="16"/>
    <n v="17"/>
    <n v="18"/>
    <n v="17"/>
    <n v="19"/>
    <n v="19"/>
    <n v="20"/>
    <n v="21"/>
    <n v="21"/>
    <n v="23"/>
    <n v="24"/>
    <n v="24"/>
    <n v="26"/>
    <n v="27"/>
    <n v="34"/>
    <n v="36"/>
    <n v="40"/>
    <n v="44"/>
    <n v="45"/>
    <n v="46"/>
    <n v="50"/>
    <n v="56"/>
    <n v="68"/>
    <n v="72"/>
    <n v="86"/>
    <n v="88"/>
    <n v="89"/>
    <n v="90"/>
    <n v="93"/>
    <n v="98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43244539999999"/>
    <n v="-92.868659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4462799999999"/>
    <n v="-94.905818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80117389999998"/>
    <n v="-92.064635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7"/>
    <n v="7"/>
    <n v="7"/>
    <n v="7"/>
    <n v="7"/>
    <n v="7"/>
    <n v="9"/>
    <n v="10"/>
    <n v="11"/>
    <n v="12"/>
    <n v="15"/>
    <n v="15"/>
    <n v="16"/>
    <n v="17"/>
    <n v="20"/>
    <n v="20"/>
    <n v="19"/>
    <n v="20"/>
    <n v="21"/>
    <n v="21"/>
    <n v="23"/>
    <n v="23"/>
    <n v="24"/>
    <n v="24"/>
    <n v="24"/>
    <n v="25"/>
    <n v="26"/>
    <n v="27"/>
    <n v="27"/>
    <n v="30"/>
    <n v="30"/>
    <n v="31"/>
    <n v="31"/>
    <n v="32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70458100000002"/>
    <n v="-92.305247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4"/>
    <n v="5"/>
    <n v="7"/>
    <n v="6"/>
    <n v="6"/>
    <n v="6"/>
    <n v="7"/>
    <n v="7"/>
    <n v="8"/>
    <n v="8"/>
    <n v="10"/>
    <n v="12"/>
    <n v="12"/>
    <n v="15"/>
    <n v="19"/>
    <n v="21"/>
    <n v="35"/>
    <n v="41"/>
    <n v="47"/>
    <n v="62"/>
    <n v="78"/>
    <n v="85"/>
    <n v="109"/>
    <n v="138"/>
    <n v="166"/>
    <n v="192"/>
    <n v="259"/>
    <n v="366"/>
    <n v="379"/>
    <n v="420"/>
    <n v="530"/>
    <n v="691"/>
    <n v="714"/>
    <n v="844"/>
    <n v="941"/>
    <n v="1082"/>
    <n v="1140"/>
    <n v="1195"/>
    <n v="1255"/>
    <n v="1306"/>
    <n v="13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6570939999997"/>
    <n v="-93.93139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6"/>
    <n v="6"/>
    <n v="7"/>
    <n v="7"/>
    <n v="8"/>
    <n v="10"/>
    <n v="12"/>
    <n v="16"/>
    <n v="23"/>
    <n v="23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74614960000001"/>
    <n v="-92.317959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4"/>
    <n v="9"/>
    <n v="9"/>
    <n v="10"/>
    <n v="23"/>
    <n v="26"/>
    <n v="26"/>
    <n v="28"/>
    <n v="32"/>
    <n v="33"/>
    <n v="34"/>
    <n v="35"/>
    <n v="38"/>
    <n v="41"/>
    <n v="45"/>
    <n v="48"/>
    <n v="50"/>
    <n v="51"/>
    <n v="51"/>
    <n v="52"/>
    <n v="53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709188"/>
    <n v="-91.835108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5"/>
    <n v="5"/>
    <n v="5"/>
    <n v="5"/>
    <n v="6"/>
    <n v="6"/>
    <n v="6"/>
    <n v="7"/>
    <n v="8"/>
    <n v="8"/>
    <n v="8"/>
    <n v="8"/>
    <n v="8"/>
    <n v="8"/>
    <n v="8"/>
    <n v="11"/>
    <n v="11"/>
    <n v="11"/>
    <n v="11"/>
    <n v="13"/>
    <n v="12"/>
    <n v="12"/>
    <n v="12"/>
    <n v="14"/>
    <n v="16"/>
    <n v="17"/>
    <n v="18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5458749999999"/>
    <n v="-95.151001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6"/>
    <n v="6"/>
    <n v="8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1728330000003"/>
    <n v="-92.7901597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4"/>
    <n v="4"/>
    <n v="8"/>
    <n v="8"/>
    <n v="8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5210790000002"/>
    <n v="-94.640460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6172069999999"/>
    <n v="-94.860327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1494540000001"/>
    <n v="-94.927924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77233777"/>
    <n v="-91.1324668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6"/>
    <n v="7"/>
    <n v="8"/>
    <n v="9"/>
    <n v="9"/>
    <n v="11"/>
    <n v="11"/>
    <n v="11"/>
    <n v="12"/>
    <n v="13"/>
    <n v="13"/>
    <n v="18"/>
    <n v="19"/>
    <n v="20"/>
    <n v="20"/>
    <n v="20"/>
    <n v="21"/>
    <n v="21"/>
    <n v="22"/>
    <n v="23"/>
    <n v="23"/>
    <n v="25"/>
    <n v="26"/>
    <n v="26"/>
    <n v="26"/>
    <n v="27"/>
    <n v="27"/>
    <n v="28"/>
    <n v="28"/>
    <n v="28"/>
    <n v="28"/>
    <n v="29"/>
    <n v="29"/>
    <n v="29"/>
    <n v="30"/>
    <n v="31"/>
    <n v="31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1775630000003"/>
    <n v="-93.261223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6"/>
    <n v="7"/>
    <n v="7"/>
    <n v="8"/>
    <n v="10"/>
    <n v="10"/>
    <n v="10"/>
    <n v="10"/>
    <n v="12"/>
    <n v="12"/>
    <n v="12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5389140000002"/>
    <n v="-95.6238940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60012950000001"/>
    <n v="-92.31773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28681810000002"/>
    <n v="-93.784997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2471820000002"/>
    <n v="-95.150964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844433879999997"/>
    <n v="-91.34133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5"/>
    <n v="5"/>
    <n v="5"/>
    <n v="6"/>
    <n v="7"/>
    <n v="7"/>
    <n v="7"/>
    <n v="7"/>
    <n v="7"/>
    <n v="7"/>
    <n v="7"/>
    <n v="7"/>
    <n v="7"/>
    <n v="7"/>
    <n v="8"/>
    <n v="8"/>
    <n v="8"/>
    <n v="9"/>
    <n v="11"/>
    <n v="12"/>
    <n v="13"/>
    <n v="12"/>
    <n v="12"/>
    <n v="14"/>
    <n v="17"/>
    <n v="18"/>
    <n v="15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89981633"/>
    <n v="-90.5327509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6"/>
    <n v="9"/>
    <n v="15"/>
    <n v="15"/>
    <n v="16"/>
    <n v="17"/>
    <n v="17"/>
    <n v="19"/>
    <n v="21"/>
    <n v="24"/>
    <n v="28"/>
    <n v="29"/>
    <n v="33"/>
    <n v="36"/>
    <n v="38"/>
    <n v="39"/>
    <n v="39"/>
    <n v="40"/>
    <n v="41"/>
    <n v="42"/>
    <n v="44"/>
    <n v="44"/>
    <n v="44"/>
    <n v="47"/>
    <n v="47"/>
    <n v="47"/>
    <n v="48"/>
    <n v="48"/>
    <n v="48"/>
    <n v="48"/>
    <n v="49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7182369999996"/>
    <n v="-95.381971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8"/>
    <n v="10"/>
    <n v="14"/>
    <n v="14"/>
    <n v="19"/>
    <n v="21"/>
    <n v="21"/>
    <n v="24"/>
    <n v="31"/>
    <n v="51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5603559999997"/>
    <n v="-94.04127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6"/>
    <n v="6"/>
    <n v="7"/>
    <n v="7"/>
    <n v="7"/>
    <n v="9"/>
    <n v="15"/>
    <n v="17"/>
    <n v="21"/>
    <n v="25"/>
    <n v="27"/>
    <n v="31"/>
    <n v="33"/>
    <n v="33"/>
    <n v="35"/>
    <n v="35"/>
    <n v="35"/>
    <n v="35"/>
    <n v="36"/>
    <n v="36"/>
    <n v="37"/>
    <n v="37"/>
    <n v="36"/>
    <n v="37"/>
    <n v="38"/>
    <n v="42"/>
    <n v="44"/>
    <n v="45"/>
    <n v="45"/>
    <n v="52"/>
    <n v="55"/>
    <n v="59"/>
    <n v="67"/>
    <n v="99"/>
    <n v="130"/>
    <n v="169"/>
    <n v="179"/>
    <n v="198"/>
    <n v="258"/>
    <n v="318"/>
    <n v="408"/>
    <n v="515"/>
    <n v="537"/>
    <n v="5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4773536"/>
    <n v="-92.410054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37427570000001"/>
    <n v="-93.786459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71045969999999"/>
    <n v="-91.366449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8"/>
    <n v="8"/>
    <n v="10"/>
    <n v="10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920126060000001"/>
    <n v="-91.18326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1"/>
    <n v="1"/>
    <n v="1"/>
    <n v="3"/>
    <n v="3"/>
    <n v="3"/>
    <n v="3"/>
    <n v="3"/>
    <n v="4"/>
    <n v="5"/>
    <n v="7"/>
    <n v="7"/>
    <n v="7"/>
    <n v="8"/>
    <n v="8"/>
    <n v="11"/>
    <n v="13"/>
    <n v="13"/>
    <n v="13"/>
    <n v="13"/>
    <n v="14"/>
    <n v="16"/>
    <n v="16"/>
    <n v="17"/>
    <n v="17"/>
    <n v="17"/>
    <n v="16"/>
    <n v="16"/>
    <n v="16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77877249999997"/>
    <n v="-95.151020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68153489999999"/>
    <n v="-90.88181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6"/>
    <n v="6"/>
    <n v="8"/>
    <n v="12"/>
    <n v="16"/>
    <n v="21"/>
    <n v="21"/>
    <n v="22"/>
    <n v="22"/>
    <n v="23"/>
    <n v="24"/>
    <n v="24"/>
    <n v="25"/>
    <n v="28"/>
    <n v="28"/>
    <n v="31"/>
    <n v="32"/>
    <n v="32"/>
    <n v="35"/>
    <n v="35"/>
    <n v="35"/>
    <n v="37"/>
    <n v="39"/>
    <n v="40"/>
    <n v="43"/>
    <n v="44"/>
    <n v="46"/>
    <n v="48"/>
    <n v="49"/>
    <n v="52"/>
    <n v="62"/>
    <n v="70"/>
    <n v="80"/>
    <n v="87"/>
    <n v="88"/>
    <n v="97"/>
    <n v="102"/>
    <n v="109"/>
    <n v="125"/>
    <n v="136"/>
    <n v="1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77829509999998"/>
    <n v="-94.678589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86271799"/>
    <n v="-91.844123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7"/>
    <n v="7"/>
    <n v="7"/>
    <n v="10"/>
    <n v="12"/>
    <n v="15"/>
    <n v="16"/>
    <n v="17"/>
    <n v="20"/>
    <n v="20"/>
    <n v="21"/>
    <n v="22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60005299999901"/>
    <n v="-92.789400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2703839999999"/>
    <n v="-93.262569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45427200000002"/>
    <n v="-95.601290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6145509999997"/>
    <n v="-94.396580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7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01837229999998"/>
    <n v="-92.7882955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4"/>
    <n v="5"/>
    <n v="6"/>
    <n v="6"/>
    <n v="6"/>
    <n v="7"/>
    <n v="8"/>
    <n v="8"/>
    <n v="9"/>
    <n v="11"/>
    <n v="11"/>
    <n v="11"/>
    <n v="11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3789650000001"/>
    <n v="-94.50111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5"/>
    <n v="5"/>
    <n v="6"/>
    <n v="6"/>
    <n v="6"/>
    <n v="6"/>
    <n v="10"/>
    <n v="12"/>
    <n v="13"/>
    <n v="19"/>
    <n v="22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3824279999999"/>
    <n v="-93.7019770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1784769999999"/>
    <n v="-93.734548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3538770000001"/>
    <n v="-93.236546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2"/>
    <n v="2"/>
    <n v="3"/>
    <n v="4"/>
    <n v="4"/>
    <n v="4"/>
    <n v="4"/>
    <n v="5"/>
    <n v="6"/>
    <n v="7"/>
    <n v="7"/>
    <n v="7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3301370000002"/>
    <n v="-95.815584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7"/>
    <n v="8"/>
    <n v="8"/>
    <n v="8"/>
    <n v="9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3"/>
    <n v="14"/>
    <n v="14"/>
    <n v="15"/>
    <n v="15"/>
    <n v="15"/>
    <n v="15"/>
    <n v="15"/>
    <n v="15"/>
    <n v="15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987679620000002"/>
    <n v="-91.5443634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5"/>
    <n v="5"/>
    <n v="6"/>
    <n v="6"/>
    <n v="8"/>
    <n v="9"/>
    <n v="13"/>
    <n v="15"/>
    <n v="15"/>
    <n v="17"/>
    <n v="19"/>
    <n v="19"/>
    <n v="20"/>
    <n v="22"/>
    <n v="22"/>
    <n v="22"/>
    <n v="26"/>
    <n v="27"/>
    <n v="27"/>
    <n v="27"/>
    <n v="29"/>
    <n v="30"/>
    <n v="30"/>
    <n v="31"/>
    <n v="31"/>
    <n v="31"/>
    <n v="32"/>
    <n v="32"/>
    <n v="32"/>
    <n v="32"/>
    <n v="32"/>
    <n v="32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56710419999999"/>
    <n v="-92.317027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6"/>
    <n v="6"/>
    <n v="7"/>
    <n v="10"/>
    <n v="10"/>
    <n v="10"/>
    <n v="10"/>
    <n v="10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76442600000003"/>
    <n v="-94.207225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6961360000001"/>
    <n v="-95.513553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6302650000002"/>
    <n v="-92.0643373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5"/>
    <n v="6"/>
    <n v="6"/>
    <n v="6"/>
    <n v="6"/>
    <n v="6"/>
    <n v="7"/>
    <n v="7"/>
    <n v="7"/>
    <n v="7"/>
    <n v="7"/>
    <n v="7"/>
    <n v="7"/>
    <n v="8"/>
    <n v="8"/>
    <n v="10"/>
    <n v="12"/>
    <n v="13"/>
    <n v="13"/>
    <n v="13"/>
    <n v="13"/>
    <n v="14"/>
    <n v="16"/>
    <n v="17"/>
    <n v="18"/>
    <n v="19"/>
    <n v="19"/>
    <n v="19"/>
    <n v="20"/>
    <n v="20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171788239999998"/>
    <n v="-90.573548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5760819999999"/>
    <n v="-93.05567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5"/>
    <n v="6"/>
    <n v="7"/>
    <n v="7"/>
    <n v="8"/>
    <n v="8"/>
    <n v="8"/>
    <n v="8"/>
    <n v="8"/>
    <n v="8"/>
    <n v="9"/>
    <n v="10"/>
    <n v="10"/>
    <n v="11"/>
    <n v="12"/>
    <n v="15"/>
    <n v="17"/>
    <n v="23"/>
    <n v="28"/>
    <n v="33"/>
    <n v="36"/>
    <n v="42"/>
    <n v="53"/>
    <n v="53"/>
    <n v="55"/>
    <n v="73"/>
    <n v="78"/>
    <n v="83"/>
    <n v="91"/>
    <n v="109"/>
    <n v="130"/>
    <n v="130"/>
    <n v="155"/>
    <n v="175"/>
    <n v="193"/>
    <n v="2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31923939999999"/>
    <n v="-91.948494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4"/>
    <n v="4"/>
    <n v="4"/>
    <n v="4"/>
    <n v="4"/>
    <n v="4"/>
    <n v="4"/>
    <n v="4"/>
    <n v="4"/>
    <n v="6"/>
    <n v="7"/>
    <n v="7"/>
    <n v="7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7169354"/>
    <n v="-91.587547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2"/>
    <n v="13"/>
    <n v="14"/>
    <n v="14"/>
    <n v="14"/>
    <n v="15"/>
    <n v="15"/>
    <n v="21"/>
    <n v="22"/>
    <n v="22"/>
    <n v="27"/>
    <n v="32"/>
    <n v="35"/>
    <n v="37"/>
    <n v="43"/>
    <n v="49"/>
    <n v="58"/>
    <n v="61"/>
    <n v="65"/>
    <n v="70"/>
    <n v="73"/>
    <n v="76"/>
    <n v="80"/>
    <n v="83"/>
    <n v="96"/>
    <n v="106"/>
    <n v="118"/>
    <n v="134"/>
    <n v="147"/>
    <n v="171"/>
    <n v="185"/>
    <n v="194"/>
    <n v="203"/>
    <n v="210"/>
    <n v="216"/>
    <n v="226"/>
    <n v="234"/>
    <n v="246"/>
    <n v="265"/>
    <n v="285"/>
    <n v="303"/>
    <n v="372"/>
    <n v="388"/>
    <n v="391"/>
    <n v="410"/>
    <n v="418"/>
    <n v="426"/>
    <n v="437"/>
    <n v="448"/>
    <n v="453"/>
    <n v="461"/>
    <n v="475"/>
    <n v="487"/>
    <n v="498"/>
    <n v="5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121186090000002"/>
    <n v="-91.13139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5"/>
    <n v="5"/>
    <n v="5"/>
    <n v="6"/>
    <n v="6"/>
    <n v="6"/>
    <n v="6"/>
    <n v="8"/>
    <n v="8"/>
    <n v="8"/>
    <n v="8"/>
    <n v="10"/>
    <n v="11"/>
    <n v="11"/>
    <n v="12"/>
    <n v="13"/>
    <n v="14"/>
    <n v="14"/>
    <n v="15"/>
    <n v="16"/>
    <n v="17"/>
    <n v="18"/>
    <n v="18"/>
    <n v="18"/>
    <n v="18"/>
    <n v="19"/>
    <n v="19"/>
    <n v="20"/>
    <n v="21"/>
    <n v="22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6498329999998"/>
    <n v="-92.17850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4"/>
    <n v="3"/>
    <n v="3"/>
    <n v="3"/>
    <n v="3"/>
    <n v="3"/>
    <n v="3"/>
    <n v="4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204054579999998"/>
    <n v="-94.2069179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641814609999997"/>
    <n v="-91.48183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5"/>
    <n v="5"/>
    <n v="7"/>
    <n v="8"/>
    <n v="8"/>
    <n v="9"/>
    <n v="12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79230819999999"/>
    <n v="-91.598094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6"/>
    <n v="6"/>
    <n v="7"/>
    <n v="12"/>
    <n v="22"/>
    <n v="36"/>
    <n v="42"/>
    <n v="71"/>
    <n v="90"/>
    <n v="94"/>
    <n v="103"/>
    <n v="118"/>
    <n v="139"/>
    <n v="161"/>
    <n v="176"/>
    <n v="186"/>
    <n v="197"/>
    <n v="215"/>
    <n v="225"/>
    <n v="235"/>
    <n v="243"/>
    <n v="258"/>
    <n v="265"/>
    <n v="276"/>
    <n v="280"/>
    <n v="304"/>
    <n v="332"/>
    <n v="395"/>
    <n v="409"/>
    <n v="460"/>
    <n v="466"/>
    <n v="479"/>
    <n v="509"/>
    <n v="548"/>
    <n v="573"/>
    <n v="613"/>
    <n v="632"/>
    <n v="652"/>
    <n v="669"/>
    <n v="673"/>
    <n v="705"/>
    <n v="731"/>
    <n v="7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218421190000001"/>
    <n v="-91.2610261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20"/>
    <n v="30"/>
    <n v="41"/>
    <n v="56"/>
    <n v="70"/>
    <n v="76"/>
    <n v="79"/>
    <n v="149"/>
    <n v="166"/>
    <n v="166"/>
    <n v="169"/>
    <n v="177"/>
    <n v="212"/>
    <n v="215"/>
    <n v="242"/>
    <n v="248"/>
    <n v="251"/>
    <n v="259"/>
    <n v="261"/>
    <n v="266"/>
    <n v="267"/>
    <n v="269"/>
    <n v="269"/>
    <n v="269"/>
    <n v="274"/>
    <n v="277"/>
    <n v="277"/>
    <n v="2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29589639999998"/>
    <n v="-93.32780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81078619999997"/>
    <n v="-96.20926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4"/>
    <n v="4"/>
    <n v="4"/>
    <n v="5"/>
    <n v="5"/>
    <n v="5"/>
    <n v="5"/>
    <n v="5"/>
    <n v="5"/>
    <n v="5"/>
    <n v="5"/>
    <n v="5"/>
    <n v="6"/>
    <n v="7"/>
    <n v="9"/>
    <n v="11"/>
    <n v="11"/>
    <n v="13"/>
    <n v="13"/>
    <n v="13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0819040000002"/>
    <n v="-94.015546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3"/>
    <n v="3"/>
    <n v="3"/>
    <n v="3"/>
    <n v="3"/>
    <n v="4"/>
    <n v="5"/>
    <n v="5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5215030000001"/>
    <n v="-92.6408390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5"/>
    <n v="7"/>
    <n v="7"/>
    <n v="7"/>
    <n v="7"/>
    <n v="8"/>
    <n v="8"/>
    <n v="8"/>
    <n v="8"/>
    <n v="8"/>
    <n v="8"/>
    <n v="8"/>
    <n v="9"/>
    <n v="9"/>
    <n v="9"/>
    <n v="9"/>
    <n v="10"/>
    <n v="14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4451010000002"/>
    <n v="-93.099347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4"/>
    <n v="4"/>
    <n v="5"/>
    <n v="5"/>
    <n v="5"/>
    <n v="5"/>
    <n v="6"/>
    <n v="6"/>
    <n v="7"/>
    <n v="7"/>
    <n v="8"/>
    <n v="8"/>
    <n v="8"/>
    <n v="10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5868370000003"/>
    <n v="-92.9990818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6"/>
    <n v="6"/>
    <n v="8"/>
    <n v="8"/>
    <n v="9"/>
    <n v="10"/>
    <n v="10"/>
    <n v="10"/>
    <n v="12"/>
    <n v="14"/>
    <n v="15"/>
    <n v="18"/>
    <n v="20"/>
    <n v="28"/>
    <n v="31"/>
    <n v="37"/>
    <n v="42"/>
    <n v="44"/>
    <n v="49"/>
    <n v="75"/>
    <n v="83"/>
    <n v="155"/>
    <n v="173"/>
    <n v="224"/>
    <n v="239"/>
    <n v="239"/>
    <n v="271"/>
    <n v="345"/>
    <n v="380"/>
    <n v="408"/>
    <n v="434"/>
    <n v="459"/>
    <n v="467"/>
    <n v="500"/>
    <n v="545"/>
    <n v="603"/>
    <n v="6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32997659999999"/>
    <n v="-95.619209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56383710000003"/>
    <n v="-92.788877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52203910000003"/>
    <n v="-95.957438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29888149999998"/>
    <n v="-92.8690667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30187140000002"/>
    <n v="-95.156428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483707440000003"/>
    <n v="-91.112169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6"/>
    <n v="6"/>
    <n v="7"/>
    <n v="10"/>
    <n v="10"/>
    <n v="13"/>
    <n v="16"/>
    <n v="18"/>
    <n v="19"/>
    <n v="22"/>
    <n v="27"/>
    <n v="33"/>
    <n v="41"/>
    <n v="51"/>
    <n v="61"/>
    <n v="70"/>
    <n v="80"/>
    <n v="91"/>
    <n v="96"/>
    <n v="102"/>
    <n v="122"/>
    <n v="133"/>
    <n v="148"/>
    <n v="163"/>
    <n v="176"/>
    <n v="207"/>
    <n v="218"/>
    <n v="230"/>
    <n v="240"/>
    <n v="252"/>
    <n v="270"/>
    <n v="295"/>
    <n v="305"/>
    <n v="311"/>
    <n v="319"/>
    <n v="329"/>
    <n v="336"/>
    <n v="346"/>
    <n v="360"/>
    <n v="372"/>
    <n v="3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3106729999997"/>
    <n v="-95.624744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4"/>
    <n v="5"/>
    <n v="6"/>
    <n v="7"/>
    <n v="7"/>
    <n v="8"/>
    <n v="9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78242759999999"/>
    <n v="-95.6242284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4"/>
    <n v="4"/>
    <n v="6"/>
    <n v="6"/>
    <n v="7"/>
    <n v="7"/>
    <n v="8"/>
    <n v="8"/>
    <n v="8"/>
    <n v="9"/>
    <n v="10"/>
    <n v="10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39317200000002"/>
    <n v="-95.1497813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6"/>
    <n v="7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1938489999999"/>
    <n v="-94.6782462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7633000000002"/>
    <n v="-96.21366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4"/>
    <n v="4"/>
    <n v="4"/>
    <n v="4"/>
    <n v="4"/>
    <n v="4"/>
    <n v="4"/>
    <n v="4"/>
    <n v="5"/>
    <n v="6"/>
    <n v="8"/>
    <n v="8"/>
    <n v="8"/>
    <n v="9"/>
    <n v="9"/>
    <n v="9"/>
    <n v="8"/>
    <n v="11"/>
    <n v="11"/>
    <n v="10"/>
    <n v="12"/>
    <n v="12"/>
    <n v="12"/>
    <n v="14"/>
    <n v="17"/>
    <n v="23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4201329999998"/>
    <n v="-94.678625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6794839999997"/>
    <n v="-93.5776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10"/>
    <n v="10"/>
    <n v="12"/>
    <n v="15"/>
    <n v="20"/>
    <n v="24"/>
    <n v="28"/>
    <n v="40"/>
    <n v="50"/>
    <n v="61"/>
    <n v="76"/>
    <n v="81"/>
    <n v="87"/>
    <n v="100"/>
    <n v="109"/>
    <n v="122"/>
    <n v="125"/>
    <n v="127"/>
    <n v="134"/>
    <n v="140"/>
    <n v="147"/>
    <n v="163"/>
    <n v="177"/>
    <n v="195"/>
    <n v="213"/>
    <n v="224"/>
    <n v="256"/>
    <n v="277"/>
    <n v="293"/>
    <n v="333"/>
    <n v="387"/>
    <n v="415"/>
    <n v="437"/>
    <n v="486"/>
    <n v="575"/>
    <n v="660"/>
    <n v="732"/>
    <n v="756"/>
    <n v="813"/>
    <n v="905"/>
    <n v="985"/>
    <n v="1176"/>
    <n v="1350"/>
    <n v="1476"/>
    <n v="16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6403140000002"/>
    <n v="-95.5390777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5"/>
    <n v="5"/>
    <n v="6"/>
    <n v="8"/>
    <n v="7"/>
    <n v="8"/>
    <n v="9"/>
    <n v="11"/>
    <n v="11"/>
    <n v="12"/>
    <n v="12"/>
    <n v="12"/>
    <n v="12"/>
    <n v="14"/>
    <n v="14"/>
    <n v="15"/>
    <n v="18"/>
    <n v="18"/>
    <n v="18"/>
    <n v="18"/>
    <n v="18"/>
    <n v="18"/>
    <n v="18"/>
    <n v="20"/>
    <n v="20"/>
    <n v="25"/>
    <n v="27"/>
    <n v="28"/>
    <n v="30"/>
    <n v="33"/>
    <n v="37"/>
    <n v="41"/>
    <n v="44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6254249999998"/>
    <n v="-92.531557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5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7"/>
    <n v="7"/>
    <n v="8"/>
    <n v="10"/>
    <n v="13"/>
    <n v="14"/>
    <n v="14"/>
    <n v="20"/>
    <n v="39"/>
    <n v="50"/>
    <n v="50"/>
    <n v="50"/>
    <n v="50"/>
    <n v="55"/>
    <n v="56"/>
    <n v="57"/>
    <n v="61"/>
    <n v="68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35189490000003"/>
    <n v="-94.2436853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6240710000003"/>
    <n v="-95.105478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39359779999999"/>
    <n v="-90.619594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7"/>
    <n v="7"/>
    <n v="10"/>
    <n v="10"/>
    <n v="16"/>
    <n v="18"/>
    <n v="21"/>
    <n v="25"/>
    <n v="31"/>
    <n v="38"/>
    <n v="41"/>
    <n v="52"/>
    <n v="66"/>
    <n v="77"/>
    <n v="88"/>
    <n v="99"/>
    <n v="111"/>
    <n v="115"/>
    <n v="118"/>
    <n v="124"/>
    <n v="129"/>
    <n v="146"/>
    <n v="155"/>
    <n v="159"/>
    <n v="159"/>
    <n v="171"/>
    <n v="179"/>
    <n v="182"/>
    <n v="188"/>
    <n v="196"/>
    <n v="206"/>
    <n v="208"/>
    <n v="216"/>
    <n v="218"/>
    <n v="222"/>
    <n v="226"/>
    <n v="230"/>
    <n v="236"/>
    <n v="241"/>
    <n v="2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5006600000001"/>
    <n v="-95.310155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5"/>
    <n v="6"/>
    <n v="6"/>
    <n v="6"/>
    <n v="6"/>
    <n v="6"/>
    <n v="6"/>
    <n v="6"/>
    <n v="6"/>
    <n v="6"/>
    <n v="6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2210740000001"/>
    <n v="-96.1767567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11"/>
    <n v="11"/>
    <n v="17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6212130000003"/>
    <n v="-93.4649900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4"/>
    <n v="4"/>
    <n v="5"/>
    <n v="5"/>
    <n v="5"/>
    <n v="5"/>
    <n v="6"/>
    <n v="6"/>
    <n v="7"/>
    <n v="7"/>
    <n v="7"/>
    <n v="7"/>
    <n v="8"/>
    <n v="11"/>
    <n v="11"/>
    <n v="16"/>
    <n v="17"/>
    <n v="17"/>
    <n v="18"/>
    <n v="20"/>
    <n v="19"/>
    <n v="20"/>
    <n v="22"/>
    <n v="22"/>
    <n v="22"/>
    <n v="23"/>
    <n v="25"/>
    <n v="26"/>
    <n v="27"/>
    <n v="27"/>
    <n v="31"/>
    <n v="32"/>
    <n v="33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7991767"/>
    <n v="-92.532669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8"/>
    <n v="9"/>
    <n v="10"/>
    <n v="11"/>
    <n v="14"/>
    <n v="17"/>
    <n v="22"/>
    <n v="29"/>
    <n v="30"/>
    <n v="35"/>
    <n v="42"/>
    <n v="46"/>
    <n v="63"/>
    <n v="70"/>
    <n v="77"/>
    <n v="86"/>
    <n v="101"/>
    <n v="108"/>
    <n v="111"/>
    <n v="114"/>
    <n v="121"/>
    <n v="123"/>
    <n v="187"/>
    <n v="197"/>
    <n v="223"/>
    <n v="225"/>
    <n v="225"/>
    <n v="236"/>
    <n v="261"/>
    <n v="263"/>
    <n v="259"/>
    <n v="263"/>
    <n v="264"/>
    <n v="266"/>
    <n v="270"/>
    <n v="278"/>
    <n v="286"/>
    <n v="2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37105790000001"/>
    <n v="-94.697785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27727800000001"/>
    <n v="-94.242348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53267639999997"/>
    <n v="-91.950179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30649840000002"/>
    <n v="-92.409547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6"/>
    <n v="7"/>
    <n v="7"/>
    <n v="6"/>
    <n v="6"/>
    <n v="7"/>
    <n v="6"/>
    <n v="6"/>
    <n v="6"/>
    <n v="6"/>
    <n v="6"/>
    <n v="7"/>
    <n v="7"/>
    <n v="9"/>
    <n v="10"/>
    <n v="10"/>
    <n v="10"/>
    <n v="10"/>
    <n v="17"/>
    <n v="27"/>
    <n v="61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5594540000002"/>
    <n v="-93.56007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6"/>
    <n v="8"/>
    <n v="9"/>
    <n v="10"/>
    <n v="11"/>
    <n v="12"/>
    <n v="13"/>
    <n v="13"/>
    <n v="15"/>
    <n v="15"/>
    <n v="16"/>
    <n v="14"/>
    <n v="15"/>
    <n v="16"/>
    <n v="17"/>
    <n v="17"/>
    <n v="18"/>
    <n v="18"/>
    <n v="20"/>
    <n v="20"/>
    <n v="18"/>
    <n v="18"/>
    <n v="19"/>
    <n v="19"/>
    <n v="19"/>
    <n v="20"/>
    <n v="20"/>
    <n v="21"/>
    <n v="22"/>
    <n v="25"/>
    <n v="25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5771260000001"/>
    <n v="-91.717257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6"/>
    <n v="8"/>
    <n v="11"/>
    <n v="11"/>
    <n v="13"/>
    <n v="18"/>
    <n v="24"/>
    <n v="34"/>
    <n v="36"/>
    <n v="43"/>
    <n v="47"/>
    <n v="49"/>
    <n v="52"/>
    <n v="57"/>
    <n v="62"/>
    <n v="65"/>
    <n v="70"/>
    <n v="79"/>
    <n v="81"/>
    <n v="89"/>
    <n v="95"/>
    <n v="101"/>
    <n v="106"/>
    <n v="109"/>
    <n v="113"/>
    <n v="118"/>
    <n v="121"/>
    <n v="124"/>
    <n v="124"/>
    <n v="124"/>
    <n v="131"/>
    <n v="132"/>
    <n v="132"/>
    <n v="136"/>
    <n v="138"/>
    <n v="139"/>
    <n v="141"/>
    <n v="144"/>
    <n v="145"/>
    <n v="148"/>
    <n v="1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39690279999998"/>
    <n v="-93.3275219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28534829999997"/>
    <n v="-94.179873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4"/>
    <n v="3"/>
    <n v="2"/>
    <n v="2"/>
    <n v="4"/>
    <n v="4"/>
    <n v="4"/>
    <n v="4"/>
    <n v="4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77511740000003"/>
    <n v="-93.7340729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290943339999998"/>
    <n v="-91.844227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8"/>
    <n v="9"/>
    <n v="11"/>
    <n v="12"/>
    <n v="24"/>
    <n v="24"/>
    <n v="15"/>
    <n v="15"/>
    <n v="15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9794139999999"/>
    <n v="-96.045943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4"/>
    <n v="4"/>
    <n v="4"/>
    <n v="7"/>
    <n v="8"/>
    <n v="8"/>
    <n v="8"/>
    <n v="8"/>
    <n v="9"/>
    <n v="11"/>
    <n v="12"/>
    <n v="15"/>
    <n v="18"/>
    <n v="18"/>
    <n v="19"/>
    <n v="20"/>
    <n v="21"/>
    <n v="22"/>
    <n v="25"/>
    <n v="35"/>
    <n v="37"/>
    <n v="44"/>
    <n v="81"/>
    <n v="100"/>
    <n v="120"/>
    <n v="189"/>
    <n v="316"/>
    <n v="409"/>
    <n v="495"/>
    <n v="695"/>
    <n v="728"/>
    <n v="742"/>
    <n v="922"/>
    <n v="1074"/>
    <n v="1112"/>
    <n v="11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77507680000001"/>
    <n v="-93.26087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3053730000002"/>
    <n v="-93.735151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85829510000001"/>
    <n v="-95.300308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14132509999999"/>
    <n v="-95.292728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531856609999998"/>
    <n v="-95.308700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4"/>
    <n v="4"/>
    <n v="5"/>
    <n v="6"/>
    <n v="6"/>
    <n v="6"/>
    <n v="8"/>
    <n v="8"/>
    <n v="8"/>
    <n v="9"/>
    <n v="9"/>
    <n v="9"/>
    <n v="9"/>
    <n v="9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28858600000002"/>
    <n v="-98.68460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78896759999998"/>
    <n v="-98.756367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4"/>
    <n v="4"/>
    <n v="4"/>
    <n v="4"/>
    <n v="4"/>
    <n v="4"/>
    <n v="4"/>
    <n v="5"/>
    <n v="5"/>
    <n v="6"/>
    <n v="6"/>
    <n v="6"/>
    <n v="7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55085549999998"/>
    <n v="-94.84865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4"/>
    <n v="6"/>
    <n v="7"/>
    <n v="7"/>
    <n v="7"/>
    <n v="7"/>
    <n v="7"/>
    <n v="7"/>
    <n v="7"/>
    <n v="7"/>
    <n v="7"/>
    <n v="7"/>
    <n v="7"/>
    <n v="7"/>
    <n v="7"/>
    <n v="7"/>
    <n v="7"/>
    <n v="7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826525889999999"/>
    <n v="-95.56421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81343509999999"/>
    <n v="-96.838785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5"/>
    <n v="7"/>
    <n v="7"/>
    <n v="8"/>
    <n v="8"/>
    <n v="8"/>
    <n v="8"/>
    <n v="8"/>
    <n v="8"/>
    <n v="8"/>
    <n v="8"/>
    <n v="8"/>
    <n v="9"/>
    <n v="9"/>
    <n v="10"/>
    <n v="10"/>
    <n v="11"/>
    <n v="12"/>
    <n v="12"/>
    <n v="12"/>
    <n v="12"/>
    <n v="13"/>
    <n v="13"/>
    <n v="13"/>
    <n v="13"/>
    <n v="13"/>
    <n v="14"/>
    <n v="15"/>
    <n v="16"/>
    <n v="16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02929380000002"/>
    <n v="-96.5956386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49944050000002"/>
    <n v="-96.245419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69284939999997"/>
    <n v="-94.84628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4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5809759999999"/>
    <n v="-101.73182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35770070000001"/>
    <n v="-99.818830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49487719999999"/>
    <n v="-97.165181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4"/>
    <n v="4"/>
    <n v="4"/>
    <n v="4"/>
    <n v="4"/>
    <n v="4"/>
    <n v="5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48028352"/>
    <n v="-97.649253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36501799999999"/>
    <n v="-95.733795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8"/>
    <n v="10"/>
    <n v="14"/>
    <n v="16"/>
    <n v="16"/>
    <n v="18"/>
    <n v="23"/>
    <n v="24"/>
    <n v="29"/>
    <n v="32"/>
    <n v="35"/>
    <n v="36"/>
    <n v="36"/>
    <n v="38"/>
    <n v="38"/>
    <n v="40"/>
    <n v="41"/>
    <n v="45"/>
    <n v="45"/>
    <n v="45"/>
    <n v="46"/>
    <n v="47"/>
    <n v="47"/>
    <n v="47"/>
    <n v="47"/>
    <n v="48"/>
    <n v="48"/>
    <n v="48"/>
    <n v="48"/>
    <n v="48"/>
    <n v="48"/>
    <n v="48"/>
    <n v="48"/>
    <n v="48"/>
    <n v="48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1145200000001"/>
    <n v="-99.271132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37818420000004"/>
    <n v="-96.837766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06755230000003"/>
    <n v="-94.852457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5"/>
    <n v="5"/>
    <n v="5"/>
    <n v="5"/>
    <n v="4"/>
    <n v="4"/>
    <n v="6"/>
    <n v="4"/>
    <n v="6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4684409999997"/>
    <n v="-100.45940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6600962"/>
    <n v="-97.1553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90671539999998"/>
    <n v="-95.140568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85036360000001"/>
    <n v="-95.292512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8"/>
    <n v="6"/>
    <n v="10"/>
    <n v="13"/>
    <n v="14"/>
    <n v="23"/>
    <n v="23"/>
    <n v="23"/>
    <n v="24"/>
    <n v="31"/>
    <n v="31"/>
    <n v="31"/>
    <n v="32"/>
    <n v="33"/>
    <n v="36"/>
    <n v="38"/>
    <n v="38"/>
    <n v="38"/>
    <n v="38"/>
    <n v="39"/>
    <n v="39"/>
    <n v="40"/>
    <n v="40"/>
    <n v="41"/>
    <n v="42"/>
    <n v="42"/>
    <n v="43"/>
    <n v="43"/>
    <n v="43"/>
    <n v="43"/>
    <n v="43"/>
    <n v="44"/>
    <n v="46"/>
    <n v="48"/>
    <n v="48"/>
    <n v="49"/>
    <n v="49"/>
    <n v="49"/>
    <n v="50"/>
    <n v="51"/>
    <n v="51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8735543"/>
    <n v="-99.31263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453381049999997"/>
    <n v="-96.2436966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458712"/>
    <n v="-99.3175155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9677695"/>
    <n v="-98.204627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43403439999999"/>
    <n v="-100.7381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9"/>
    <n v="10"/>
    <n v="10"/>
    <n v="11"/>
    <n v="11"/>
    <n v="12"/>
    <n v="12"/>
    <n v="15"/>
    <n v="15"/>
    <n v="17"/>
    <n v="17"/>
    <n v="18"/>
    <n v="21"/>
    <n v="27"/>
    <n v="31"/>
    <n v="35"/>
    <n v="41"/>
    <n v="42"/>
    <n v="56"/>
    <n v="127"/>
    <n v="162"/>
    <n v="162"/>
    <n v="202"/>
    <n v="238"/>
    <n v="270"/>
    <n v="270"/>
    <n v="404"/>
    <n v="503"/>
    <n v="550"/>
    <n v="550"/>
    <n v="5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692001140000002"/>
    <n v="-99.888252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1"/>
    <n v="1"/>
    <n v="1"/>
    <n v="1"/>
    <n v="0"/>
    <n v="0"/>
    <n v="1"/>
    <n v="1"/>
    <n v="1"/>
    <n v="1"/>
    <n v="1"/>
    <n v="2"/>
    <n v="2"/>
    <n v="2"/>
    <n v="5"/>
    <n v="13"/>
    <n v="16"/>
    <n v="17"/>
    <n v="32"/>
    <n v="51"/>
    <n v="84"/>
    <n v="107"/>
    <n v="127"/>
    <n v="180"/>
    <n v="187"/>
    <n v="208"/>
    <n v="288"/>
    <n v="350"/>
    <n v="419"/>
    <n v="459"/>
    <n v="516"/>
    <n v="544"/>
    <n v="600"/>
    <n v="675"/>
    <n v="702"/>
    <n v="770"/>
    <n v="815"/>
    <n v="8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564438150000001"/>
    <n v="-95.286443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6"/>
    <n v="6"/>
    <n v="6"/>
    <n v="7"/>
    <n v="7"/>
    <n v="7"/>
    <n v="9"/>
    <n v="9"/>
    <n v="9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6"/>
    <n v="17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98711309999997"/>
    <n v="-96.75771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5"/>
    <n v="5"/>
    <n v="5"/>
    <n v="8"/>
    <n v="10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5881779999999"/>
    <n v="-100.48293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49872230000003"/>
    <n v="-99.883324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62273359999999"/>
    <n v="-101.30797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5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38366710000001"/>
    <n v="-100.436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2"/>
    <n v="2"/>
    <n v="2"/>
    <n v="3"/>
    <n v="4"/>
    <n v="4"/>
    <n v="4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80809499999999"/>
    <n v="-101.8061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774388"/>
    <n v="-96.23250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999787089999998"/>
    <n v="-101.7921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1753609999999"/>
    <n v="-98.07578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42937819999999"/>
    <n v="-97.427475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62039399999897"/>
    <n v="-100.87107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7"/>
    <n v="7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87800790000003"/>
    <n v="-99.89829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41673394"/>
    <n v="-95.793567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34794100000002"/>
    <n v="-95.382892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5"/>
    <n v="5"/>
    <n v="5"/>
    <n v="5"/>
    <n v="5"/>
    <n v="5"/>
    <n v="5"/>
    <n v="5"/>
    <n v="5"/>
    <n v="6"/>
    <n v="5"/>
    <n v="5"/>
    <n v="6"/>
    <n v="6"/>
    <n v="6"/>
    <n v="7"/>
    <n v="8"/>
    <n v="8"/>
    <n v="8"/>
    <n v="8"/>
    <n v="8"/>
    <n v="9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4705889999998"/>
    <n v="-98.21820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85481749999997"/>
    <n v="-94.8225087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5"/>
    <n v="8"/>
    <n v="10"/>
    <n v="12"/>
    <n v="16"/>
    <n v="23"/>
    <n v="25"/>
    <n v="28"/>
    <n v="32"/>
    <n v="36"/>
    <n v="44"/>
    <n v="59"/>
    <n v="66"/>
    <n v="80"/>
    <n v="108"/>
    <n v="116"/>
    <n v="134"/>
    <n v="143"/>
    <n v="161"/>
    <n v="172"/>
    <n v="185"/>
    <n v="192"/>
    <n v="212"/>
    <n v="219"/>
    <n v="244"/>
    <n v="252"/>
    <n v="252"/>
    <n v="283"/>
    <n v="304"/>
    <n v="309"/>
    <n v="323"/>
    <n v="334"/>
    <n v="343"/>
    <n v="358"/>
    <n v="369"/>
    <n v="372"/>
    <n v="377"/>
    <n v="384"/>
    <n v="396"/>
    <n v="403"/>
    <n v="417"/>
    <n v="424"/>
    <n v="430"/>
    <n v="440"/>
    <n v="446"/>
    <n v="454"/>
    <n v="464"/>
    <n v="471"/>
    <n v="486"/>
    <n v="498"/>
    <n v="5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00179809999999"/>
    <n v="-101.3216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2"/>
    <n v="4"/>
    <n v="4"/>
    <n v="9"/>
    <n v="10"/>
    <n v="11"/>
    <n v="11"/>
    <n v="12"/>
    <n v="14"/>
    <n v="14"/>
    <n v="16"/>
    <n v="19"/>
    <n v="19"/>
    <n v="19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5909527"/>
    <n v="-98.13638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58486950000002"/>
    <n v="-99.28565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113093"/>
    <n v="-95.298496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8"/>
    <n v="9"/>
    <n v="11"/>
    <n v="11"/>
    <n v="18"/>
    <n v="18"/>
    <n v="18"/>
    <n v="19"/>
    <n v="20"/>
    <n v="20"/>
    <n v="20"/>
    <n v="20"/>
    <n v="20"/>
    <n v="20"/>
    <n v="20"/>
    <n v="20"/>
    <n v="20"/>
    <n v="21"/>
    <n v="21"/>
    <n v="21"/>
    <n v="21"/>
    <n v="21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81194469999998"/>
    <n v="-100.46607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0183497"/>
    <n v="-95.036208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5"/>
    <n v="7"/>
    <n v="11"/>
    <n v="12"/>
    <n v="12"/>
    <n v="15"/>
    <n v="17"/>
    <n v="20"/>
    <n v="24"/>
    <n v="25"/>
    <n v="27"/>
    <n v="31"/>
    <n v="33"/>
    <n v="36"/>
    <n v="40"/>
    <n v="43"/>
    <n v="59"/>
    <n v="61"/>
    <n v="61"/>
    <n v="75"/>
    <n v="85"/>
    <n v="90"/>
    <n v="95"/>
    <n v="95"/>
    <n v="115"/>
    <n v="115"/>
    <n v="123"/>
    <n v="128"/>
    <n v="135"/>
    <n v="136"/>
    <n v="150"/>
    <n v="154"/>
    <n v="154"/>
    <n v="169"/>
    <n v="177"/>
    <n v="184"/>
    <n v="187"/>
    <n v="197"/>
    <n v="356"/>
    <n v="372"/>
    <n v="386"/>
    <n v="498"/>
    <n v="5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45496839999998"/>
    <n v="-98.207569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12678439999998"/>
    <n v="-94.842540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4"/>
    <n v="4"/>
    <n v="5"/>
    <n v="5"/>
    <n v="5"/>
    <n v="5"/>
    <n v="6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7358059999998"/>
    <n v="-101.1484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55761559999999"/>
    <n v="-96.152757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7"/>
    <n v="9"/>
    <n v="11"/>
    <n v="12"/>
    <n v="16"/>
    <n v="17"/>
    <n v="19"/>
    <n v="24"/>
    <n v="23"/>
    <n v="25"/>
    <n v="26"/>
    <n v="27"/>
    <n v="27"/>
    <n v="27"/>
    <n v="27"/>
    <n v="30"/>
    <n v="32"/>
    <n v="32"/>
    <n v="48"/>
    <n v="47"/>
    <n v="57"/>
    <n v="77"/>
    <n v="77"/>
    <n v="111"/>
    <n v="110"/>
    <n v="158"/>
    <n v="174"/>
    <n v="176"/>
    <n v="176"/>
    <n v="177"/>
    <n v="193"/>
    <n v="201"/>
    <n v="218"/>
    <n v="230"/>
    <n v="245"/>
    <n v="248"/>
    <n v="2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91848580000001"/>
    <n v="-97.647698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6"/>
    <n v="8"/>
    <n v="8"/>
    <n v="9"/>
    <n v="10"/>
    <n v="11"/>
    <n v="13"/>
    <n v="13"/>
    <n v="13"/>
    <n v="13"/>
    <n v="13"/>
    <n v="14"/>
    <n v="14"/>
    <n v="15"/>
    <n v="15"/>
    <n v="15"/>
    <n v="16"/>
    <n v="17"/>
    <n v="19"/>
    <n v="19"/>
    <n v="20"/>
    <n v="20"/>
    <n v="20"/>
    <n v="20"/>
    <n v="20"/>
    <n v="20"/>
    <n v="20"/>
    <n v="22"/>
    <n v="22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5855394"/>
    <n v="-97.0985250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3596690000003"/>
    <n v="-96.5227897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38599870000002"/>
    <n v="-100.3648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6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563833580000001"/>
    <n v="-94.838321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93315819999998"/>
    <n v="-98.209067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2365680000002"/>
    <n v="-95.743292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6"/>
    <n v="6"/>
    <n v="6"/>
    <n v="6"/>
    <n v="9"/>
    <n v="9"/>
    <n v="11"/>
    <n v="11"/>
    <n v="11"/>
    <n v="14"/>
    <n v="14"/>
    <n v="14"/>
    <n v="11"/>
    <n v="11"/>
    <n v="11"/>
    <n v="12"/>
    <n v="12"/>
    <n v="12"/>
    <n v="12"/>
    <n v="12"/>
    <n v="12"/>
    <n v="13"/>
    <n v="13"/>
    <n v="16"/>
    <n v="16"/>
    <n v="16"/>
    <n v="16"/>
    <n v="16"/>
    <n v="17"/>
    <n v="17"/>
    <n v="17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88275109999999"/>
    <n v="-96.651284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1411209999998"/>
    <n v="-101.79925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3453870000002"/>
    <n v="-96.01392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58628970000001"/>
    <n v="-95.3067004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79741570000002"/>
    <n v="-99.915473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4438270000003"/>
    <n v="-99.902866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52359840000003"/>
    <n v="-95.727079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0343700000003"/>
    <n v="-98.7675382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132374079999998"/>
    <n v="-97.650203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181087320000003"/>
    <n v="-99.236923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4655010000002"/>
    <n v="-99.3466886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79256550000001"/>
    <n v="-96.345646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5"/>
    <n v="5"/>
    <n v="5"/>
    <n v="5"/>
    <n v="5"/>
    <n v="5"/>
    <n v="5"/>
    <n v="5"/>
    <n v="5"/>
    <n v="5"/>
    <n v="6"/>
    <n v="6"/>
    <n v="6"/>
    <n v="6"/>
    <n v="6"/>
    <n v="8"/>
    <n v="8"/>
    <n v="9"/>
    <n v="9"/>
    <n v="9"/>
    <n v="9"/>
    <n v="10"/>
    <n v="13"/>
    <n v="13"/>
    <n v="13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647807290000003"/>
    <n v="-98.739221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5258429999999"/>
    <n v="-101.07616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952302629999998"/>
    <n v="-98.086072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5"/>
    <n v="5"/>
    <n v="7"/>
    <n v="7"/>
    <n v="7"/>
    <n v="8"/>
    <n v="8"/>
    <n v="9"/>
    <n v="9"/>
    <n v="10"/>
    <n v="10"/>
    <n v="11"/>
    <n v="10"/>
    <n v="11"/>
    <n v="11"/>
    <n v="11"/>
    <n v="11"/>
    <n v="13"/>
    <n v="14"/>
    <n v="14"/>
    <n v="14"/>
    <n v="14"/>
    <n v="14"/>
    <n v="14"/>
    <n v="15"/>
    <n v="15"/>
    <n v="16"/>
    <n v="17"/>
    <n v="24"/>
    <n v="24"/>
    <n v="26"/>
    <n v="27"/>
    <n v="27"/>
    <n v="35"/>
    <n v="36"/>
    <n v="39"/>
    <n v="40"/>
    <n v="41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827996319999997"/>
    <n v="-97.650367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46161840000001"/>
    <n v="-98.19992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89357260000003"/>
    <n v="-96.734200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1"/>
    <n v="2"/>
    <n v="2"/>
    <n v="2"/>
    <n v="2"/>
    <n v="2"/>
    <n v="5"/>
    <n v="6"/>
    <n v="11"/>
    <n v="11"/>
    <n v="13"/>
    <n v="14"/>
    <n v="17"/>
    <n v="19"/>
    <n v="20"/>
    <n v="20"/>
    <n v="20"/>
    <n v="20"/>
    <n v="21"/>
    <n v="23"/>
    <n v="25"/>
    <n v="26"/>
    <n v="27"/>
    <n v="27"/>
    <n v="27"/>
    <n v="29"/>
    <n v="31"/>
    <n v="34"/>
    <n v="37"/>
    <n v="40"/>
    <n v="43"/>
    <n v="44"/>
    <n v="45"/>
    <n v="47"/>
    <n v="47"/>
    <n v="49"/>
    <n v="51"/>
    <n v="52"/>
    <n v="54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022773"/>
    <n v="-99.3248456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4"/>
    <n v="4"/>
    <n v="4"/>
    <n v="4"/>
    <n v="4"/>
    <n v="4"/>
    <n v="4"/>
    <n v="5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522752760000003"/>
    <n v="-99.308639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4627869999997"/>
    <n v="-98.762542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783691750000003"/>
    <n v="-97.6518517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5"/>
    <n v="5"/>
    <n v="7"/>
    <n v="7"/>
    <n v="7"/>
    <n v="8"/>
    <n v="8"/>
    <n v="8"/>
    <n v="9"/>
    <n v="10"/>
    <n v="13"/>
    <n v="13"/>
    <n v="15"/>
    <n v="15"/>
    <n v="15"/>
    <n v="15"/>
    <n v="17"/>
    <n v="17"/>
    <n v="17"/>
    <n v="17"/>
    <n v="18"/>
    <n v="19"/>
    <n v="19"/>
    <n v="20"/>
    <n v="20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82220759999997"/>
    <n v="-100.90665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684271799999998"/>
    <n v="-97.460819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2"/>
    <n v="2"/>
    <n v="7"/>
    <n v="11"/>
    <n v="16"/>
    <n v="20"/>
    <n v="33"/>
    <n v="42"/>
    <n v="49"/>
    <n v="58"/>
    <n v="64"/>
    <n v="79"/>
    <n v="85"/>
    <n v="97"/>
    <n v="108"/>
    <n v="124"/>
    <n v="134"/>
    <n v="154"/>
    <n v="161"/>
    <n v="161"/>
    <n v="191"/>
    <n v="196"/>
    <n v="200"/>
    <n v="206"/>
    <n v="209"/>
    <n v="219"/>
    <n v="231"/>
    <n v="238"/>
    <n v="242"/>
    <n v="250"/>
    <n v="283"/>
    <n v="295"/>
    <n v="316"/>
    <n v="323"/>
    <n v="334"/>
    <n v="338"/>
    <n v="339"/>
    <n v="354"/>
    <n v="366"/>
    <n v="402"/>
    <n v="408"/>
    <n v="418"/>
    <n v="426"/>
    <n v="4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324632"/>
    <n v="-100.850720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5"/>
    <n v="6"/>
    <n v="6"/>
    <n v="7"/>
    <n v="13"/>
    <n v="24"/>
    <n v="35"/>
    <n v="47"/>
    <n v="79"/>
    <n v="96"/>
    <n v="142"/>
    <n v="249"/>
    <n v="291"/>
    <n v="314"/>
    <n v="336"/>
    <n v="393"/>
    <n v="444"/>
    <n v="472"/>
    <n v="527"/>
    <n v="528"/>
    <n v="539"/>
    <n v="547"/>
    <n v="5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41007630000003"/>
    <n v="-95.7557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7"/>
    <n v="13"/>
    <n v="14"/>
    <n v="17"/>
    <n v="18"/>
    <n v="20"/>
    <n v="26"/>
    <n v="27"/>
    <n v="32"/>
    <n v="40"/>
    <n v="47"/>
    <n v="50"/>
    <n v="56"/>
    <n v="56"/>
    <n v="73"/>
    <n v="74"/>
    <n v="78"/>
    <n v="80"/>
    <n v="82"/>
    <n v="84"/>
    <n v="90"/>
    <n v="90"/>
    <n v="91"/>
    <n v="94"/>
    <n v="94"/>
    <n v="96"/>
    <n v="100"/>
    <n v="100"/>
    <n v="101"/>
    <n v="101"/>
    <n v="106"/>
    <n v="108"/>
    <n v="112"/>
    <n v="117"/>
    <n v="121"/>
    <n v="126"/>
    <n v="127"/>
    <n v="1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018161"/>
    <n v="-100.44182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1476990000002"/>
    <n v="-101.71976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5165659999997"/>
    <n v="-98.785660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31008509999999"/>
    <n v="-98.7176200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63047140000002"/>
    <n v="-101.7843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4"/>
    <n v="4"/>
    <n v="4"/>
    <n v="4"/>
    <n v="4"/>
    <n v="4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2300799999998"/>
    <n v="-101.31189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2"/>
    <n v="1"/>
    <n v="1"/>
    <n v="1"/>
    <n v="1"/>
    <n v="1"/>
    <n v="1"/>
    <n v="1"/>
    <n v="1"/>
    <n v="2"/>
    <n v="2"/>
    <n v="2"/>
    <n v="2"/>
    <n v="2"/>
    <n v="3"/>
    <n v="3"/>
    <n v="3"/>
    <n v="3"/>
    <n v="4"/>
    <n v="4"/>
    <n v="4"/>
    <n v="6"/>
    <n v="6"/>
    <n v="6"/>
    <n v="6"/>
    <n v="7"/>
    <n v="8"/>
    <n v="8"/>
    <n v="9"/>
    <n v="9"/>
    <n v="10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36825490000001"/>
    <n v="-97.477216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107575"/>
    <n v="-101.05537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4672179999997"/>
    <n v="-99.872844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54719849999996"/>
    <n v="-96.203505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1"/>
    <n v="1"/>
    <n v="1"/>
    <n v="1"/>
    <n v="1"/>
    <n v="1"/>
    <n v="1"/>
    <n v="1"/>
    <n v="1"/>
    <n v="2"/>
    <n v="2"/>
    <n v="3"/>
    <n v="6"/>
    <n v="6"/>
    <n v="10"/>
    <n v="13"/>
    <n v="15"/>
    <n v="15"/>
    <n v="18"/>
    <n v="21"/>
    <n v="22"/>
    <n v="23"/>
    <n v="24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6861339999997"/>
    <n v="-101.763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4207840000001"/>
    <n v="-97.0875322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81782520000003"/>
    <n v="-101.3471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59371740000003"/>
    <n v="-95.74323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865336"/>
    <n v="-95.7400627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117273480000001"/>
    <n v="-94.763782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8"/>
    <n v="9"/>
    <n v="13"/>
    <n v="14"/>
    <n v="16"/>
    <n v="22"/>
    <n v="27"/>
    <n v="34"/>
    <n v="43"/>
    <n v="53"/>
    <n v="55"/>
    <n v="67"/>
    <n v="79"/>
    <n v="93"/>
    <n v="106"/>
    <n v="137"/>
    <n v="149"/>
    <n v="158"/>
    <n v="186"/>
    <n v="195"/>
    <n v="245"/>
    <n v="272"/>
    <n v="272"/>
    <n v="315"/>
    <n v="332"/>
    <n v="337"/>
    <n v="345"/>
    <n v="363"/>
    <n v="379"/>
    <n v="400"/>
    <n v="412"/>
    <n v="417"/>
    <n v="427"/>
    <n v="433"/>
    <n v="473"/>
    <n v="490"/>
    <n v="527"/>
    <n v="555"/>
    <n v="565"/>
    <n v="573"/>
    <n v="585"/>
    <n v="619"/>
    <n v="677"/>
    <n v="710"/>
    <n v="762"/>
    <n v="826"/>
    <n v="8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04597740000003"/>
    <n v="-85.281296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6"/>
    <n v="11"/>
    <n v="11"/>
    <n v="43"/>
    <n v="43"/>
    <n v="45"/>
    <n v="45"/>
    <n v="47"/>
    <n v="53"/>
    <n v="54"/>
    <n v="54"/>
    <n v="60"/>
    <n v="63"/>
    <n v="80"/>
    <n v="83"/>
    <n v="83"/>
    <n v="77"/>
    <n v="79"/>
    <n v="79"/>
    <n v="81"/>
    <n v="81"/>
    <n v="81"/>
    <n v="81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51976310000003"/>
    <n v="-86.194575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2"/>
    <n v="2"/>
    <n v="3"/>
    <n v="4"/>
    <n v="4"/>
    <n v="4"/>
    <n v="4"/>
    <n v="4"/>
    <n v="5"/>
    <n v="5"/>
    <n v="6"/>
    <n v="7"/>
    <n v="7"/>
    <n v="8"/>
    <n v="9"/>
    <n v="12"/>
    <n v="13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06710290000001"/>
    <n v="-84.991717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5"/>
    <n v="5"/>
    <n v="7"/>
    <n v="6"/>
    <n v="6"/>
    <n v="7"/>
    <n v="7"/>
    <n v="7"/>
    <n v="7"/>
    <n v="7"/>
    <n v="8"/>
    <n v="8"/>
    <n v="8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058427569999999"/>
    <n v="-88.994276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3"/>
    <n v="3"/>
    <n v="4"/>
    <n v="4"/>
    <n v="4"/>
    <n v="4"/>
    <n v="4"/>
    <n v="5"/>
    <n v="5"/>
    <n v="7"/>
    <n v="7"/>
    <n v="9"/>
    <n v="9"/>
    <n v="9"/>
    <n v="10"/>
    <n v="10"/>
    <n v="10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96469836"/>
    <n v="-85.9333894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0"/>
    <n v="1"/>
    <n v="1"/>
    <n v="1"/>
    <n v="1"/>
    <n v="1"/>
    <n v="5"/>
    <n v="5"/>
    <n v="5"/>
    <n v="5"/>
    <n v="6"/>
    <n v="6"/>
    <n v="6"/>
    <n v="6"/>
    <n v="6"/>
    <n v="7"/>
    <n v="8"/>
    <n v="8"/>
    <n v="9"/>
    <n v="13"/>
    <n v="13"/>
    <n v="15"/>
    <n v="15"/>
    <n v="16"/>
    <n v="17"/>
    <n v="17"/>
    <n v="17"/>
    <n v="18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147359379999997"/>
    <n v="-83.745889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33551740000003"/>
    <n v="-83.677666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70651420000003"/>
    <n v="-84.726153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5"/>
    <n v="8"/>
    <n v="8"/>
    <n v="8"/>
    <n v="8"/>
    <n v="11"/>
    <n v="12"/>
    <n v="12"/>
    <n v="21"/>
    <n v="21"/>
    <n v="23"/>
    <n v="23"/>
    <n v="23"/>
    <n v="48"/>
    <n v="48"/>
    <n v="58"/>
    <n v="56"/>
    <n v="67"/>
    <n v="73"/>
    <n v="74"/>
    <n v="81"/>
    <n v="81"/>
    <n v="86"/>
    <n v="93"/>
    <n v="94"/>
    <n v="98"/>
    <n v="103"/>
    <n v="113"/>
    <n v="116"/>
    <n v="125"/>
    <n v="125"/>
    <n v="138"/>
    <n v="144"/>
    <n v="144"/>
    <n v="170"/>
    <n v="1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205460700000003"/>
    <n v="-84.21827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7"/>
    <n v="5"/>
    <n v="7"/>
    <n v="7"/>
    <n v="7"/>
    <n v="7"/>
    <n v="6"/>
    <n v="6"/>
    <n v="7"/>
    <n v="7"/>
    <n v="7"/>
    <n v="7"/>
    <n v="7"/>
    <n v="7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61766080000002"/>
    <n v="-82.6865218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13"/>
    <n v="13"/>
    <n v="13"/>
    <n v="15"/>
    <n v="15"/>
    <n v="17"/>
    <n v="17"/>
    <n v="17"/>
    <n v="26"/>
    <n v="26"/>
    <n v="23"/>
    <n v="24"/>
    <n v="27"/>
    <n v="29"/>
    <n v="29"/>
    <n v="29"/>
    <n v="29"/>
    <n v="29"/>
    <n v="30"/>
    <n v="30"/>
    <n v="31"/>
    <n v="33"/>
    <n v="33"/>
    <n v="33"/>
    <n v="33"/>
    <n v="33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626809229999999"/>
    <n v="-84.863377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7"/>
    <n v="7"/>
    <n v="7"/>
    <n v="7"/>
    <n v="7"/>
    <n v="9"/>
    <n v="9"/>
    <n v="9"/>
    <n v="13"/>
    <n v="13"/>
    <n v="14"/>
    <n v="12"/>
    <n v="12"/>
    <n v="13"/>
    <n v="13"/>
    <n v="13"/>
    <n v="13"/>
    <n v="13"/>
    <n v="13"/>
    <n v="13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9158994"/>
    <n v="-84.0853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5"/>
    <n v="5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23331679999998"/>
    <n v="-83.319591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2"/>
    <n v="2"/>
    <n v="3"/>
    <n v="1"/>
    <n v="1"/>
    <n v="1"/>
    <n v="2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73772389999998"/>
    <n v="-86.42885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0"/>
    <n v="2"/>
    <n v="2"/>
    <n v="2"/>
    <n v="2"/>
    <n v="3"/>
    <n v="3"/>
    <n v="3"/>
    <n v="3"/>
    <n v="3"/>
    <n v="3"/>
    <n v="3"/>
    <n v="4"/>
    <n v="5"/>
    <n v="6"/>
    <n v="6"/>
    <n v="6"/>
    <n v="6"/>
    <n v="6"/>
    <n v="6"/>
    <n v="7"/>
    <n v="7"/>
    <n v="8"/>
    <n v="8"/>
    <n v="8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971625230000001"/>
    <n v="-85.6895561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6"/>
    <n v="6"/>
    <n v="6"/>
    <n v="11"/>
    <n v="11"/>
    <n v="11"/>
    <n v="11"/>
    <n v="11"/>
    <n v="14"/>
    <n v="14"/>
    <n v="14"/>
    <n v="27"/>
    <n v="27"/>
    <n v="34"/>
    <n v="30"/>
    <n v="31"/>
    <n v="31"/>
    <n v="31"/>
    <n v="33"/>
    <n v="33"/>
    <n v="33"/>
    <n v="34"/>
    <n v="36"/>
    <n v="40"/>
    <n v="43"/>
    <n v="48"/>
    <n v="50"/>
    <n v="51"/>
    <n v="51"/>
    <n v="53"/>
    <n v="55"/>
    <n v="55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09461529999999"/>
    <n v="-86.687487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11"/>
    <n v="11"/>
    <n v="22"/>
    <n v="24"/>
    <n v="27"/>
    <n v="51"/>
    <n v="62"/>
    <n v="73"/>
    <n v="72"/>
    <n v="74"/>
    <n v="91"/>
    <n v="92"/>
    <n v="98"/>
    <n v="103"/>
    <n v="104"/>
    <n v="103"/>
    <n v="113"/>
    <n v="114"/>
    <n v="116"/>
    <n v="141"/>
    <n v="141"/>
    <n v="143"/>
    <n v="1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47491289999998"/>
    <n v="-87.869482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2"/>
    <n v="2"/>
    <n v="5"/>
    <n v="5"/>
    <n v="5"/>
    <n v="10"/>
    <n v="10"/>
    <n v="9"/>
    <n v="10"/>
    <n v="10"/>
    <n v="11"/>
    <n v="11"/>
    <n v="11"/>
    <n v="11"/>
    <n v="12"/>
    <n v="12"/>
    <n v="12"/>
    <n v="13"/>
    <n v="13"/>
    <n v="13"/>
    <n v="13"/>
    <n v="13"/>
    <n v="13"/>
    <n v="13"/>
    <n v="13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62093411"/>
    <n v="-88.27315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5"/>
    <n v="5"/>
    <n v="5"/>
    <n v="5"/>
    <n v="5"/>
    <n v="8"/>
    <n v="8"/>
    <n v="8"/>
    <n v="14"/>
    <n v="14"/>
    <n v="16"/>
    <n v="15"/>
    <n v="22"/>
    <n v="22"/>
    <n v="21"/>
    <n v="21"/>
    <n v="21"/>
    <n v="22"/>
    <n v="22"/>
    <n v="24"/>
    <n v="26"/>
    <n v="29"/>
    <n v="31"/>
    <n v="31"/>
    <n v="31"/>
    <n v="31"/>
    <n v="34"/>
    <n v="34"/>
    <n v="34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43843450000003"/>
    <n v="-84.378752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8"/>
    <n v="8"/>
    <n v="8"/>
    <n v="8"/>
    <n v="12"/>
    <n v="12"/>
    <n v="12"/>
    <n v="13"/>
    <n v="13"/>
    <n v="29"/>
    <n v="29"/>
    <n v="29"/>
    <n v="47"/>
    <n v="47"/>
    <n v="45"/>
    <n v="47"/>
    <n v="53"/>
    <n v="55"/>
    <n v="55"/>
    <n v="56"/>
    <n v="58"/>
    <n v="60"/>
    <n v="64"/>
    <n v="64"/>
    <n v="70"/>
    <n v="73"/>
    <n v="79"/>
    <n v="81"/>
    <n v="85"/>
    <n v="86"/>
    <n v="89"/>
    <n v="92"/>
    <n v="92"/>
    <n v="95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53728760000003"/>
    <n v="-88.96692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65995340000002"/>
    <n v="-85.1260107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16907430000001"/>
    <n v="-83.050923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5"/>
    <n v="4"/>
    <n v="4"/>
    <n v="4"/>
    <n v="4"/>
    <n v="4"/>
    <n v="4"/>
    <n v="4"/>
    <n v="4"/>
    <n v="4"/>
    <n v="4"/>
    <n v="4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25331179999999"/>
    <n v="-84.927262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92678029999999"/>
    <n v="-87.490553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6"/>
    <n v="6"/>
    <n v="7"/>
    <n v="7"/>
    <n v="7"/>
    <n v="7"/>
    <n v="23"/>
    <n v="30"/>
    <n v="30"/>
    <n v="32"/>
    <n v="32"/>
    <n v="45"/>
    <n v="45"/>
    <n v="45"/>
    <n v="62"/>
    <n v="62"/>
    <n v="69"/>
    <n v="71"/>
    <n v="72"/>
    <n v="78"/>
    <n v="79"/>
    <n v="79"/>
    <n v="79"/>
    <n v="79"/>
    <n v="86"/>
    <n v="86"/>
    <n v="85"/>
    <n v="85"/>
    <n v="85"/>
    <n v="86"/>
    <n v="86"/>
    <n v="86"/>
    <n v="86"/>
    <n v="88"/>
    <n v="88"/>
    <n v="90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9689263"/>
    <n v="-84.14615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6"/>
    <n v="6"/>
    <n v="8"/>
    <n v="8"/>
    <n v="8"/>
    <n v="8"/>
    <n v="11"/>
    <n v="11"/>
    <n v="11"/>
    <n v="11"/>
    <n v="11"/>
    <n v="11"/>
    <n v="11"/>
    <n v="11"/>
    <n v="17"/>
    <n v="17"/>
    <n v="18"/>
    <n v="18"/>
    <n v="18"/>
    <n v="18"/>
    <n v="18"/>
    <n v="18"/>
    <n v="18"/>
    <n v="19"/>
    <n v="19"/>
    <n v="19"/>
    <n v="19"/>
    <n v="19"/>
    <n v="19"/>
    <n v="19"/>
    <n v="19"/>
    <n v="20"/>
    <n v="21"/>
    <n v="21"/>
    <n v="21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64511259999998"/>
    <n v="-83.712575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25811559999997"/>
    <n v="-85.133775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58392369999997"/>
    <n v="-88.088260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89261250000003"/>
    <n v="-85.390500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2"/>
    <n v="2"/>
    <n v="2"/>
    <n v="2"/>
    <n v="2"/>
    <n v="3"/>
    <n v="3"/>
    <n v="3"/>
    <n v="4"/>
    <n v="4"/>
    <n v="4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30289059999997"/>
    <n v="-87.0901947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1"/>
    <n v="11"/>
    <n v="14"/>
    <n v="14"/>
    <n v="14"/>
    <n v="20"/>
    <n v="27"/>
    <n v="27"/>
    <n v="34"/>
    <n v="34"/>
    <n v="34"/>
    <n v="34"/>
    <n v="55"/>
    <n v="55"/>
    <n v="55"/>
    <n v="58"/>
    <n v="58"/>
    <n v="61"/>
    <n v="79"/>
    <n v="79"/>
    <n v="81"/>
    <n v="81"/>
    <n v="87"/>
    <n v="89"/>
    <n v="106"/>
    <n v="105"/>
    <n v="109"/>
    <n v="125"/>
    <n v="130"/>
    <n v="130"/>
    <n v="134"/>
    <n v="133"/>
    <n v="145"/>
    <n v="147"/>
    <n v="154"/>
    <n v="157"/>
    <n v="169"/>
    <n v="182"/>
    <n v="188"/>
    <n v="194"/>
    <n v="194"/>
    <n v="217"/>
    <n v="2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1218923"/>
    <n v="-86.239556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11"/>
    <n v="13"/>
    <n v="15"/>
    <n v="17"/>
    <n v="17"/>
    <n v="19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116240589999997"/>
    <n v="-83.0977156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692414169999999"/>
    <n v="-83.95956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368225"/>
    <n v="-84.455768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5"/>
    <n v="7"/>
    <n v="8"/>
    <n v="8"/>
    <n v="10"/>
    <n v="10"/>
    <n v="10"/>
    <n v="15"/>
    <n v="15"/>
    <n v="28"/>
    <n v="28"/>
    <n v="28"/>
    <n v="28"/>
    <n v="67"/>
    <n v="82"/>
    <n v="110"/>
    <n v="110"/>
    <n v="116"/>
    <n v="116"/>
    <n v="120"/>
    <n v="122"/>
    <n v="122"/>
    <n v="123"/>
    <n v="123"/>
    <n v="148"/>
    <n v="148"/>
    <n v="148"/>
    <n v="179"/>
    <n v="179"/>
    <n v="197"/>
    <n v="206"/>
    <n v="209"/>
    <n v="210"/>
    <n v="218"/>
    <n v="219"/>
    <n v="219"/>
    <n v="219"/>
    <n v="223"/>
    <n v="223"/>
    <n v="226"/>
    <n v="235"/>
    <n v="238"/>
    <n v="239"/>
    <n v="242"/>
    <n v="246"/>
    <n v="248"/>
    <n v="254"/>
    <n v="254"/>
    <n v="287"/>
    <n v="2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67583109999998"/>
    <n v="-83.696575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62139219999999"/>
    <n v="-82.747509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1"/>
    <n v="1"/>
    <n v="1"/>
    <n v="0"/>
    <n v="4"/>
    <n v="4"/>
    <n v="4"/>
    <n v="4"/>
    <n v="4"/>
    <n v="4"/>
    <n v="4"/>
    <n v="4"/>
    <n v="6"/>
    <n v="6"/>
    <n v="10"/>
    <n v="10"/>
    <n v="12"/>
    <n v="13"/>
    <n v="13"/>
    <n v="14"/>
    <n v="14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237939500000003"/>
    <n v="-84.879625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6"/>
    <n v="6"/>
    <n v="6"/>
    <n v="6"/>
    <n v="6"/>
    <n v="6"/>
    <n v="7"/>
    <n v="7"/>
    <n v="7"/>
    <n v="7"/>
    <n v="7"/>
    <n v="10"/>
    <n v="10"/>
    <n v="10"/>
    <n v="10"/>
    <n v="10"/>
    <n v="11"/>
    <n v="11"/>
    <n v="11"/>
    <n v="12"/>
    <n v="21"/>
    <n v="13"/>
    <n v="13"/>
    <n v="13"/>
    <n v="14"/>
    <n v="14"/>
    <n v="15"/>
    <n v="15"/>
    <n v="16"/>
    <n v="16"/>
    <n v="16"/>
    <n v="16"/>
    <n v="16"/>
    <n v="16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552388270000002"/>
    <n v="-89.201400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753986910000002"/>
    <n v="-84.855838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638866799999903"/>
    <n v="-84.532893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49627580000001"/>
    <n v="-84.6241595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13"/>
    <n v="13"/>
    <n v="14"/>
    <n v="14"/>
    <n v="16"/>
    <n v="16"/>
    <n v="16"/>
    <n v="16"/>
    <n v="16"/>
    <n v="17"/>
    <n v="19"/>
    <n v="18"/>
    <n v="18"/>
    <n v="18"/>
    <n v="18"/>
    <n v="18"/>
    <n v="20"/>
    <n v="20"/>
    <n v="21"/>
    <n v="21"/>
    <n v="21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22925050000001"/>
    <n v="-88.651433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5"/>
    <n v="5"/>
    <n v="9"/>
    <n v="9"/>
    <n v="13"/>
    <n v="16"/>
    <n v="24"/>
    <n v="28"/>
    <n v="41"/>
    <n v="51"/>
    <n v="63"/>
    <n v="68"/>
    <n v="84"/>
    <n v="84"/>
    <n v="89"/>
    <n v="109"/>
    <n v="114"/>
    <n v="119"/>
    <n v="122"/>
    <n v="124"/>
    <n v="131"/>
    <n v="137"/>
    <n v="137"/>
    <n v="138"/>
    <n v="1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6231118"/>
    <n v="-86.342489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4"/>
    <n v="4"/>
    <n v="5"/>
    <n v="5"/>
    <n v="6"/>
    <n v="8"/>
    <n v="8"/>
    <n v="14"/>
    <n v="16"/>
    <n v="16"/>
    <n v="23"/>
    <n v="25"/>
    <n v="37"/>
    <n v="42"/>
    <n v="60"/>
    <n v="60"/>
    <n v="60"/>
    <n v="62"/>
    <n v="65"/>
    <n v="69"/>
    <n v="69"/>
    <n v="79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64843280000001"/>
    <n v="-85.55407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4332505"/>
    <n v="-82.921565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5"/>
    <n v="5"/>
    <n v="5"/>
    <n v="7"/>
    <n v="11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37664220000001"/>
    <n v="-86.782805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1"/>
    <n v="6"/>
    <n v="5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697611100000003"/>
    <n v="-85.963192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5"/>
    <n v="5"/>
    <n v="6"/>
    <n v="6"/>
    <n v="6"/>
    <n v="6"/>
    <n v="9"/>
    <n v="9"/>
    <n v="9"/>
    <n v="9"/>
    <n v="9"/>
    <n v="9"/>
    <n v="9"/>
    <n v="9"/>
    <n v="21"/>
    <n v="21"/>
    <n v="24"/>
    <n v="25"/>
    <n v="27"/>
    <n v="29"/>
    <n v="29"/>
    <n v="29"/>
    <n v="29"/>
    <n v="30"/>
    <n v="32"/>
    <n v="32"/>
    <n v="32"/>
    <n v="34"/>
    <n v="35"/>
    <n v="37"/>
    <n v="37"/>
    <n v="37"/>
    <n v="40"/>
    <n v="44"/>
    <n v="44"/>
    <n v="48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56993009999997"/>
    <n v="-83.218995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441881739999999"/>
    <n v="-84.328697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6"/>
    <n v="6"/>
    <n v="6"/>
    <n v="6"/>
    <n v="6"/>
    <n v="6"/>
    <n v="7"/>
    <n v="7"/>
    <n v="7"/>
    <n v="8"/>
    <n v="8"/>
    <n v="10"/>
    <n v="10"/>
    <n v="10"/>
    <n v="10"/>
    <n v="11"/>
    <n v="11"/>
    <n v="11"/>
    <n v="11"/>
    <n v="11"/>
    <n v="11"/>
    <n v="11"/>
    <n v="12"/>
    <n v="12"/>
    <n v="12"/>
    <n v="12"/>
    <n v="14"/>
    <n v="14"/>
    <n v="14"/>
    <n v="14"/>
    <n v="14"/>
    <n v="15"/>
    <n v="14"/>
    <n v="14"/>
    <n v="16"/>
    <n v="16"/>
    <n v="16"/>
    <n v="16"/>
    <n v="16"/>
    <n v="17"/>
    <n v="17"/>
    <n v="18"/>
    <n v="18"/>
    <n v="18"/>
    <n v="17"/>
    <n v="17"/>
    <n v="17"/>
    <n v="17"/>
    <n v="17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99438979999998"/>
    <n v="-85.8846105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4"/>
    <n v="4"/>
    <n v="4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9344553"/>
    <n v="-87.573920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5"/>
    <n v="5"/>
    <n v="5"/>
    <n v="5"/>
    <n v="6"/>
    <n v="6"/>
    <n v="6"/>
    <n v="6"/>
    <n v="6"/>
    <n v="9"/>
    <n v="23"/>
    <n v="23"/>
    <n v="29"/>
    <n v="29"/>
    <n v="23"/>
    <n v="20"/>
    <n v="26"/>
    <n v="25"/>
    <n v="28"/>
    <n v="28"/>
    <n v="33"/>
    <n v="36"/>
    <n v="40"/>
    <n v="40"/>
    <n v="44"/>
    <n v="45"/>
    <n v="45"/>
    <n v="49"/>
    <n v="58"/>
    <n v="58"/>
    <n v="58"/>
    <n v="62"/>
    <n v="62"/>
    <n v="65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449426879999997"/>
    <n v="-85.115875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4"/>
    <n v="4"/>
    <n v="3"/>
    <n v="3"/>
    <n v="3"/>
    <n v="3"/>
    <n v="4"/>
    <n v="4"/>
    <n v="4"/>
    <n v="3"/>
    <n v="3"/>
    <n v="3"/>
    <n v="4"/>
    <n v="6"/>
    <n v="6"/>
    <n v="6"/>
    <n v="6"/>
    <n v="6"/>
    <n v="6"/>
    <n v="6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679480799999901"/>
    <n v="-88.978759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1"/>
    <n v="1"/>
    <n v="1"/>
    <n v="1"/>
    <n v="1"/>
    <n v="1"/>
    <n v="1"/>
    <n v="1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0939025"/>
    <n v="-87.546704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17"/>
    <n v="17"/>
    <n v="17"/>
    <n v="27"/>
    <n v="27"/>
    <n v="33"/>
    <n v="34"/>
    <n v="34"/>
    <n v="36"/>
    <n v="36"/>
    <n v="57"/>
    <n v="57"/>
    <n v="57"/>
    <n v="87"/>
    <n v="87"/>
    <n v="87"/>
    <n v="91"/>
    <n v="97"/>
    <n v="104"/>
    <n v="109"/>
    <n v="111"/>
    <n v="112"/>
    <n v="144"/>
    <n v="150"/>
    <n v="157"/>
    <n v="170"/>
    <n v="174"/>
    <n v="183"/>
    <n v="187"/>
    <n v="191"/>
    <n v="192"/>
    <n v="196"/>
    <n v="201"/>
    <n v="201"/>
    <n v="206"/>
    <n v="2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18664219999997"/>
    <n v="-83.99825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12"/>
    <n v="23"/>
    <n v="37"/>
    <n v="43"/>
    <n v="43"/>
    <n v="55"/>
    <n v="57"/>
    <n v="57"/>
    <n v="57"/>
    <n v="58"/>
    <n v="58"/>
    <n v="58"/>
    <n v="60"/>
    <n v="60"/>
    <n v="59"/>
    <n v="59"/>
    <n v="59"/>
    <n v="59"/>
    <n v="59"/>
    <n v="59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186646549999999"/>
    <n v="-85.659310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6"/>
    <n v="7"/>
    <n v="8"/>
    <n v="8"/>
    <n v="25"/>
    <n v="25"/>
    <n v="25"/>
    <n v="33"/>
    <n v="33"/>
    <n v="35"/>
    <n v="35"/>
    <n v="35"/>
    <n v="103"/>
    <n v="97"/>
    <n v="116"/>
    <n v="206"/>
    <n v="206"/>
    <n v="228"/>
    <n v="228"/>
    <n v="299"/>
    <n v="304"/>
    <n v="304"/>
    <n v="319"/>
    <n v="319"/>
    <n v="380"/>
    <n v="380"/>
    <n v="380"/>
    <n v="495"/>
    <n v="550"/>
    <n v="531"/>
    <n v="573"/>
    <n v="600"/>
    <n v="599"/>
    <n v="689"/>
    <n v="814"/>
    <n v="867"/>
    <n v="925"/>
    <n v="954"/>
    <n v="1008"/>
    <n v="1121"/>
    <n v="1121"/>
    <n v="1120"/>
    <n v="1140"/>
    <n v="1224"/>
    <n v="1281"/>
    <n v="1307"/>
    <n v="1352"/>
    <n v="1352"/>
    <n v="1403"/>
    <n v="14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71197860000002"/>
    <n v="-84.5825200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0"/>
    <n v="11"/>
    <n v="13"/>
    <n v="13"/>
    <n v="13"/>
    <n v="13"/>
    <n v="15"/>
    <n v="16"/>
    <n v="16"/>
    <n v="16"/>
    <n v="16"/>
    <n v="18"/>
    <n v="18"/>
    <n v="18"/>
    <n v="26"/>
    <n v="26"/>
    <n v="28"/>
    <n v="29"/>
    <n v="30"/>
    <n v="31"/>
    <n v="33"/>
    <n v="32"/>
    <n v="32"/>
    <n v="32"/>
    <n v="31"/>
    <n v="31"/>
    <n v="31"/>
    <n v="32"/>
    <n v="34"/>
    <n v="34"/>
    <n v="37"/>
    <n v="40"/>
    <n v="41"/>
    <n v="41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51063549999999"/>
    <n v="-82.82643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39503190000003"/>
    <n v="-84.53241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8"/>
    <n v="8"/>
    <n v="8"/>
    <n v="12"/>
    <n v="17"/>
    <n v="19"/>
    <n v="20"/>
    <n v="20"/>
    <n v="25"/>
    <n v="25"/>
    <n v="33"/>
    <n v="33"/>
    <n v="33"/>
    <n v="36"/>
    <n v="36"/>
    <n v="54"/>
    <n v="54"/>
    <n v="54"/>
    <n v="91"/>
    <n v="91"/>
    <n v="99"/>
    <n v="106"/>
    <n v="112"/>
    <n v="121"/>
    <n v="128"/>
    <n v="149"/>
    <n v="156"/>
    <n v="169"/>
    <n v="179"/>
    <n v="214"/>
    <n v="223"/>
    <n v="226"/>
    <n v="227"/>
    <n v="230"/>
    <n v="247"/>
    <n v="248"/>
    <n v="276"/>
    <n v="286"/>
    <n v="286"/>
    <n v="308"/>
    <n v="3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53881970000003"/>
    <n v="-82.949811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92257319999999"/>
    <n v="-83.8540339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5"/>
    <n v="5"/>
    <n v="5"/>
    <n v="5"/>
    <n v="5"/>
    <n v="5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45671140000003"/>
    <n v="-85.7013835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09757479999999"/>
    <n v="-84.11321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5"/>
    <n v="5"/>
    <n v="5"/>
    <n v="9"/>
    <n v="9"/>
    <n v="9"/>
    <n v="11"/>
    <n v="12"/>
    <n v="13"/>
    <n v="13"/>
    <n v="13"/>
    <n v="13"/>
    <n v="14"/>
    <n v="14"/>
    <n v="13"/>
    <n v="13"/>
    <n v="14"/>
    <n v="14"/>
    <n v="14"/>
    <n v="14"/>
    <n v="15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71360179999999"/>
    <n v="-82.72882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96459420000002"/>
    <n v="-83.7151390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092466610000002"/>
    <n v="-83.379996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23067480000003"/>
    <n v="-82.8534647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31844190000001"/>
    <n v="-83.3773561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54756279999998"/>
    <n v="-84.6565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1137452"/>
    <n v="-88.347975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4"/>
    <n v="4"/>
    <n v="4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59494789999999"/>
    <n v="-86.87763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4"/>
    <n v="4"/>
    <n v="4"/>
    <n v="4"/>
    <n v="4"/>
    <n v="5"/>
    <n v="5"/>
    <n v="5"/>
    <n v="5"/>
    <n v="5"/>
    <n v="5"/>
    <n v="10"/>
    <n v="9"/>
    <n v="8"/>
    <n v="8"/>
    <n v="8"/>
    <n v="8"/>
    <n v="8"/>
    <n v="8"/>
    <n v="8"/>
    <n v="8"/>
    <n v="8"/>
    <n v="8"/>
    <n v="8"/>
    <n v="8"/>
    <n v="8"/>
    <n v="10"/>
    <n v="11"/>
    <n v="11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020800350000002"/>
    <n v="-88.0788625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6"/>
    <n v="6"/>
    <n v="6"/>
    <n v="12"/>
    <n v="12"/>
    <n v="12"/>
    <n v="13"/>
    <n v="13"/>
    <n v="13"/>
    <n v="13"/>
    <n v="13"/>
    <n v="13"/>
    <n v="14"/>
    <n v="14"/>
    <n v="14"/>
    <n v="14"/>
    <n v="14"/>
    <n v="14"/>
    <n v="14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053509529999999"/>
    <n v="-88.704457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5"/>
    <n v="8"/>
    <n v="8"/>
    <n v="8"/>
    <n v="8"/>
    <n v="10"/>
    <n v="13"/>
    <n v="13"/>
    <n v="13"/>
    <n v="13"/>
    <n v="16"/>
    <n v="16"/>
    <n v="16"/>
    <n v="21"/>
    <n v="21"/>
    <n v="23"/>
    <n v="24"/>
    <n v="28"/>
    <n v="27"/>
    <n v="29"/>
    <n v="29"/>
    <n v="29"/>
    <n v="30"/>
    <n v="30"/>
    <n v="30"/>
    <n v="31"/>
    <n v="34"/>
    <n v="43"/>
    <n v="44"/>
    <n v="48"/>
    <n v="48"/>
    <n v="55"/>
    <n v="58"/>
    <n v="58"/>
    <n v="59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38741429999997"/>
    <n v="-84.481029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8"/>
    <n v="8"/>
    <n v="7"/>
    <n v="9"/>
    <n v="9"/>
    <n v="9"/>
    <n v="9"/>
    <n v="10"/>
    <n v="10"/>
    <n v="10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301951"/>
    <n v="-87.26803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5"/>
    <n v="5"/>
    <n v="7"/>
    <n v="7"/>
    <n v="6"/>
    <n v="6"/>
    <n v="7"/>
    <n v="7"/>
    <n v="7"/>
    <n v="8"/>
    <n v="8"/>
    <n v="8"/>
    <n v="9"/>
    <n v="9"/>
    <n v="10"/>
    <n v="11"/>
    <n v="12"/>
    <n v="12"/>
    <n v="12"/>
    <n v="13"/>
    <n v="15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16593359999997"/>
    <n v="-84.272202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7"/>
    <n v="8"/>
    <n v="10"/>
    <n v="10"/>
    <n v="10"/>
    <n v="10"/>
    <n v="11"/>
    <n v="11"/>
    <n v="11"/>
    <n v="12"/>
    <n v="12"/>
    <n v="14"/>
    <n v="14"/>
    <n v="14"/>
    <n v="18"/>
    <n v="18"/>
    <n v="20"/>
    <n v="21"/>
    <n v="21"/>
    <n v="21"/>
    <n v="21"/>
    <n v="21"/>
    <n v="21"/>
    <n v="21"/>
    <n v="23"/>
    <n v="23"/>
    <n v="26"/>
    <n v="27"/>
    <n v="29"/>
    <n v="29"/>
    <n v="29"/>
    <n v="29"/>
    <n v="28"/>
    <n v="29"/>
    <n v="29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08205450000001"/>
    <n v="-83.0657714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5218078"/>
    <n v="-85.268985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4"/>
    <n v="4"/>
    <n v="4"/>
    <n v="11"/>
    <n v="11"/>
    <n v="10"/>
    <n v="11"/>
    <n v="12"/>
    <n v="13"/>
    <n v="13"/>
    <n v="13"/>
    <n v="13"/>
    <n v="13"/>
    <n v="13"/>
    <n v="13"/>
    <n v="13"/>
    <n v="14"/>
    <n v="15"/>
    <n v="16"/>
    <n v="16"/>
    <n v="16"/>
    <n v="16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80070699999997"/>
    <n v="-88.328035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5"/>
    <n v="5"/>
    <n v="8"/>
    <n v="8"/>
    <n v="8"/>
    <n v="11"/>
    <n v="11"/>
    <n v="11"/>
    <n v="12"/>
    <n v="12"/>
    <n v="12"/>
    <n v="12"/>
    <n v="12"/>
    <n v="14"/>
    <n v="16"/>
    <n v="20"/>
    <n v="23"/>
    <n v="23"/>
    <n v="27"/>
    <n v="31"/>
    <n v="33"/>
    <n v="34"/>
    <n v="34"/>
    <n v="34"/>
    <n v="34"/>
    <n v="34"/>
    <n v="34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99905789999997"/>
    <n v="-82.5124747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4"/>
    <n v="4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94719349999998"/>
    <n v="-83.821510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961635970000003"/>
    <n v="-86.210282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6"/>
    <n v="7"/>
    <n v="9"/>
    <n v="11"/>
    <n v="11"/>
    <n v="12"/>
    <n v="12"/>
    <n v="12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940907330000002"/>
    <n v="-83.599857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14742369999998"/>
    <n v="-84.8748847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4"/>
    <n v="4"/>
    <n v="4"/>
    <n v="4"/>
    <n v="9"/>
    <n v="9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994592949999998"/>
    <n v="-85.6312369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12253410000002"/>
    <n v="-85.71596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32530319999999"/>
    <n v="-83.91452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5"/>
    <n v="6"/>
    <n v="6"/>
    <n v="7"/>
    <n v="7"/>
    <n v="7"/>
    <n v="8"/>
    <n v="8"/>
    <n v="8"/>
    <n v="8"/>
    <n v="9"/>
    <n v="9"/>
    <n v="9"/>
    <n v="9"/>
    <n v="9"/>
    <n v="9"/>
    <n v="9"/>
    <n v="9"/>
    <n v="10"/>
    <n v="10"/>
    <n v="10"/>
    <n v="10"/>
    <n v="11"/>
    <n v="11"/>
    <n v="11"/>
    <n v="12"/>
    <n v="12"/>
    <n v="12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924656570000003"/>
    <n v="-83.255582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14258190000002"/>
    <n v="-87.14632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7"/>
    <n v="10"/>
    <n v="10"/>
    <n v="10"/>
    <n v="10"/>
    <n v="0"/>
    <n v="0"/>
    <n v="0"/>
    <n v="27"/>
    <n v="27"/>
    <n v="26"/>
    <n v="26"/>
    <n v="26"/>
    <n v="28"/>
    <n v="28"/>
    <n v="45"/>
    <n v="47"/>
    <n v="55"/>
    <n v="54"/>
    <n v="58"/>
    <n v="75"/>
    <n v="76"/>
    <n v="76"/>
    <n v="74"/>
    <n v="72"/>
    <n v="91"/>
    <n v="96"/>
    <n v="111"/>
    <n v="111"/>
    <n v="114"/>
    <n v="116"/>
    <n v="123"/>
    <n v="125"/>
    <n v="125"/>
    <n v="132"/>
    <n v="1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0335779"/>
    <n v="-85.46571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4"/>
    <n v="4"/>
    <n v="4"/>
    <n v="4"/>
    <n v="7"/>
    <n v="7"/>
    <n v="7"/>
    <n v="10"/>
    <n v="10"/>
    <n v="13"/>
    <n v="13"/>
    <n v="14"/>
    <n v="13"/>
    <n v="13"/>
    <n v="13"/>
    <n v="13"/>
    <n v="13"/>
    <n v="14"/>
    <n v="14"/>
    <n v="17"/>
    <n v="17"/>
    <n v="19"/>
    <n v="19"/>
    <n v="20"/>
    <n v="21"/>
    <n v="22"/>
    <n v="23"/>
    <n v="23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33422919999997"/>
    <n v="-84.018891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77518430000003"/>
    <n v="-86.8536808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8"/>
    <n v="8"/>
    <n v="8"/>
    <n v="8"/>
    <n v="8"/>
    <n v="7"/>
    <n v="9"/>
    <n v="9"/>
    <n v="13"/>
    <n v="17"/>
    <n v="17"/>
    <n v="17"/>
    <n v="25"/>
    <n v="26"/>
    <n v="34"/>
    <n v="38"/>
    <n v="38"/>
    <n v="38"/>
    <n v="40"/>
    <n v="40"/>
    <n v="39"/>
    <n v="49"/>
    <n v="49"/>
    <n v="51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97910889999999"/>
    <n v="-85.448222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6"/>
    <n v="6"/>
    <n v="6"/>
    <n v="6"/>
    <n v="6"/>
    <n v="7"/>
    <n v="7"/>
    <n v="8"/>
    <n v="8"/>
    <n v="11"/>
    <n v="11"/>
    <n v="11"/>
    <n v="16"/>
    <n v="16"/>
    <n v="18"/>
    <n v="19"/>
    <n v="22"/>
    <n v="23"/>
    <n v="23"/>
    <n v="22"/>
    <n v="22"/>
    <n v="24"/>
    <n v="24"/>
    <n v="24"/>
    <n v="24"/>
    <n v="24"/>
    <n v="27"/>
    <n v="27"/>
    <n v="28"/>
    <n v="29"/>
    <n v="29"/>
    <n v="32"/>
    <n v="32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16791429999998"/>
    <n v="-84.824046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28239490000003"/>
    <n v="-83.688114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96077180000003"/>
    <n v="-84.355994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6"/>
    <n v="6"/>
    <n v="6"/>
    <n v="6"/>
    <n v="6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50235529999998"/>
    <n v="-83.229227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3"/>
    <n v="3"/>
    <n v="6"/>
    <n v="6"/>
    <n v="6"/>
    <n v="6"/>
    <n v="6"/>
    <n v="12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70882629999998"/>
    <n v="-82.394874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5"/>
    <n v="5"/>
    <n v="6"/>
    <n v="6"/>
    <n v="6"/>
    <n v="6"/>
    <n v="6"/>
    <n v="6"/>
    <n v="6"/>
    <n v="6"/>
    <n v="8"/>
    <n v="8"/>
    <n v="9"/>
    <n v="9"/>
    <n v="11"/>
    <n v="11"/>
    <n v="11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32187939999997"/>
    <n v="-83.825539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04661309999997"/>
    <n v="-84.576290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7"/>
    <n v="7"/>
    <n v="8"/>
    <n v="8"/>
    <n v="8"/>
    <n v="8"/>
    <n v="12"/>
    <n v="13"/>
    <n v="13"/>
    <n v="13"/>
    <n v="13"/>
    <n v="26"/>
    <n v="26"/>
    <n v="26"/>
    <n v="33"/>
    <n v="33"/>
    <n v="31"/>
    <n v="31"/>
    <n v="33"/>
    <n v="34"/>
    <n v="35"/>
    <n v="35"/>
    <n v="35"/>
    <n v="36"/>
    <n v="38"/>
    <n v="38"/>
    <n v="39"/>
    <n v="41"/>
    <n v="41"/>
    <n v="41"/>
    <n v="43"/>
    <n v="43"/>
    <n v="43"/>
    <n v="43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19234689999998"/>
    <n v="-84.050556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66423930000003"/>
    <n v="-84.311764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4"/>
    <n v="6"/>
    <n v="6"/>
    <n v="6"/>
    <n v="8"/>
    <n v="8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194842049999998"/>
    <n v="-83.420889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993083730000002"/>
    <n v="-85.06070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8"/>
    <n v="8"/>
    <n v="7"/>
    <n v="8"/>
    <n v="12"/>
    <n v="11"/>
    <n v="12"/>
    <n v="15"/>
    <n v="15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296222929999999"/>
    <n v="-84.5816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6"/>
    <n v="6"/>
    <n v="6"/>
    <n v="6"/>
    <n v="6"/>
    <n v="12"/>
    <n v="14"/>
    <n v="14"/>
    <n v="14"/>
    <n v="14"/>
    <n v="15"/>
    <n v="15"/>
    <n v="15"/>
    <n v="22"/>
    <n v="22"/>
    <n v="26"/>
    <n v="21"/>
    <n v="21"/>
    <n v="22"/>
    <n v="23"/>
    <n v="23"/>
    <n v="22"/>
    <n v="22"/>
    <n v="22"/>
    <n v="22"/>
    <n v="23"/>
    <n v="23"/>
    <n v="25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21476019"/>
    <n v="-85.194222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7"/>
    <n v="7"/>
    <n v="7"/>
    <n v="8"/>
    <n v="8"/>
    <n v="11"/>
    <n v="11"/>
    <n v="11"/>
    <n v="18"/>
    <n v="18"/>
    <n v="18"/>
    <n v="19"/>
    <n v="21"/>
    <n v="22"/>
    <n v="23"/>
    <n v="23"/>
    <n v="22"/>
    <n v="24"/>
    <n v="23"/>
    <n v="23"/>
    <n v="26"/>
    <n v="26"/>
    <n v="28"/>
    <n v="28"/>
    <n v="28"/>
    <n v="28"/>
    <n v="30"/>
    <n v="30"/>
    <n v="30"/>
    <n v="32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40584740000003"/>
    <n v="-86.5804743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9"/>
    <n v="9"/>
    <n v="9"/>
    <n v="9"/>
    <n v="13"/>
    <n v="13"/>
    <n v="13"/>
    <n v="13"/>
    <n v="13"/>
    <n v="14"/>
    <n v="14"/>
    <n v="14"/>
    <n v="17"/>
    <n v="17"/>
    <n v="16"/>
    <n v="17"/>
    <n v="19"/>
    <n v="20"/>
    <n v="21"/>
    <n v="21"/>
    <n v="21"/>
    <n v="22"/>
    <n v="22"/>
    <n v="22"/>
    <n v="22"/>
    <n v="23"/>
    <n v="24"/>
    <n v="24"/>
    <n v="24"/>
    <n v="27"/>
    <n v="27"/>
    <n v="28"/>
    <n v="28"/>
    <n v="29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32239709999999"/>
    <n v="-85.327493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6"/>
    <n v="6"/>
    <n v="6"/>
    <n v="9"/>
    <n v="8"/>
    <n v="8"/>
    <n v="8"/>
    <n v="9"/>
    <n v="9"/>
    <n v="9"/>
    <n v="9"/>
    <n v="9"/>
    <n v="9"/>
    <n v="10"/>
    <n v="10"/>
    <n v="10"/>
    <n v="10"/>
    <n v="12"/>
    <n v="13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67756200000002"/>
    <n v="-85.332993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5"/>
    <n v="5"/>
    <n v="4"/>
    <n v="4"/>
    <n v="4"/>
    <n v="4"/>
    <n v="5"/>
    <n v="6"/>
    <n v="6"/>
    <n v="6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38115199999997"/>
    <n v="-87.17878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6"/>
    <n v="6"/>
    <n v="7"/>
    <n v="8"/>
    <n v="10"/>
    <n v="9"/>
    <n v="11"/>
    <n v="9"/>
    <n v="9"/>
    <n v="9"/>
    <n v="9"/>
    <n v="9"/>
    <n v="10"/>
    <n v="10"/>
    <n v="11"/>
    <n v="11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07670170000002"/>
    <n v="-87.8733365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5"/>
    <n v="5"/>
    <n v="5"/>
    <n v="8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10564869999997"/>
    <n v="-85.337759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661667129999998"/>
    <n v="-87.943000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5"/>
    <n v="5"/>
    <n v="5"/>
    <n v="5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999030449999999"/>
    <n v="-86.426727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5"/>
    <n v="5"/>
    <n v="9"/>
    <n v="12"/>
    <n v="13"/>
    <n v="13"/>
    <n v="13"/>
    <n v="13"/>
    <n v="18"/>
    <n v="21"/>
    <n v="21"/>
    <n v="21"/>
    <n v="21"/>
    <n v="24"/>
    <n v="24"/>
    <n v="24"/>
    <n v="49"/>
    <n v="49"/>
    <n v="47"/>
    <n v="52"/>
    <n v="71"/>
    <n v="71"/>
    <n v="87"/>
    <n v="95"/>
    <n v="101"/>
    <n v="112"/>
    <n v="131"/>
    <n v="130"/>
    <n v="165"/>
    <n v="184"/>
    <n v="219"/>
    <n v="234"/>
    <n v="263"/>
    <n v="313"/>
    <n v="332"/>
    <n v="344"/>
    <n v="344"/>
    <n v="369"/>
    <n v="4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55994610000002"/>
    <n v="-85.174077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03106880000001"/>
    <n v="-84.825197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7"/>
    <n v="6"/>
    <n v="6"/>
    <n v="6"/>
    <n v="6"/>
    <n v="6"/>
    <n v="7"/>
    <n v="9"/>
    <n v="9"/>
    <n v="9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2168356"/>
    <n v="-87.67989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7"/>
    <n v="7"/>
    <n v="8"/>
    <n v="8"/>
    <n v="7"/>
    <n v="9"/>
    <n v="11"/>
    <n v="12"/>
    <n v="13"/>
    <n v="13"/>
    <n v="13"/>
    <n v="13"/>
    <n v="16"/>
    <n v="16"/>
    <n v="16"/>
    <n v="19"/>
    <n v="20"/>
    <n v="19"/>
    <n v="21"/>
    <n v="21"/>
    <n v="22"/>
    <n v="22"/>
    <n v="22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57005309999997"/>
    <n v="-84.14541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5"/>
    <n v="7"/>
    <n v="8"/>
    <n v="8"/>
    <n v="8"/>
    <n v="8"/>
    <n v="8"/>
    <n v="10"/>
    <n v="10"/>
    <n v="10"/>
    <n v="10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39416259999999"/>
    <n v="-83.493036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41782220000002"/>
    <n v="-84.741755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5"/>
    <n v="5"/>
    <n v="8"/>
    <n v="9"/>
    <n v="9"/>
    <n v="8"/>
    <n v="8"/>
    <n v="9"/>
    <n v="9"/>
    <n v="9"/>
    <n v="17"/>
    <n v="17"/>
    <n v="16"/>
    <n v="16"/>
    <n v="20"/>
    <n v="18"/>
    <n v="19"/>
    <n v="18"/>
    <n v="18"/>
    <n v="18"/>
    <n v="19"/>
    <n v="19"/>
    <n v="19"/>
    <n v="19"/>
    <n v="19"/>
    <n v="19"/>
    <n v="17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950648999999"/>
    <n v="-92.41419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8"/>
    <n v="9"/>
    <n v="9"/>
    <n v="11"/>
    <n v="39"/>
    <n v="47"/>
    <n v="61"/>
    <n v="72"/>
    <n v="65"/>
    <n v="75"/>
    <n v="79"/>
    <n v="82"/>
    <n v="86"/>
    <n v="89"/>
    <n v="94"/>
    <n v="98"/>
    <n v="99"/>
    <n v="101"/>
    <n v="104"/>
    <n v="105"/>
    <n v="108"/>
    <n v="110"/>
    <n v="110"/>
    <n v="110"/>
    <n v="114"/>
    <n v="114"/>
    <n v="117"/>
    <n v="117"/>
    <n v="129"/>
    <n v="130"/>
    <n v="130"/>
    <n v="130"/>
    <n v="130"/>
    <n v="130"/>
    <n v="130"/>
    <n v="133"/>
    <n v="133"/>
    <n v="134"/>
    <n v="1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65385745"/>
    <n v="-92.824420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7"/>
    <n v="9"/>
    <n v="11"/>
    <n v="15"/>
    <n v="19"/>
    <n v="26"/>
    <n v="34"/>
    <n v="39"/>
    <n v="40"/>
    <n v="52"/>
    <n v="58"/>
    <n v="65"/>
    <n v="66"/>
    <n v="67"/>
    <n v="71"/>
    <n v="73"/>
    <n v="74"/>
    <n v="74"/>
    <n v="74"/>
    <n v="78"/>
    <n v="79"/>
    <n v="79"/>
    <n v="79"/>
    <n v="79"/>
    <n v="79"/>
    <n v="80"/>
    <n v="81"/>
    <n v="81"/>
    <n v="82"/>
    <n v="82"/>
    <n v="87"/>
    <n v="90"/>
    <n v="90"/>
    <n v="90"/>
    <n v="90"/>
    <n v="90"/>
    <n v="90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04062489999998"/>
    <n v="-90.9132840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12"/>
    <n v="12"/>
    <n v="26"/>
    <n v="36"/>
    <n v="65"/>
    <n v="91"/>
    <n v="90"/>
    <n v="107"/>
    <n v="139"/>
    <n v="153"/>
    <n v="161"/>
    <n v="189"/>
    <n v="201"/>
    <n v="222"/>
    <n v="284"/>
    <n v="286"/>
    <n v="347"/>
    <n v="358"/>
    <n v="366"/>
    <n v="370"/>
    <n v="397"/>
    <n v="415"/>
    <n v="428"/>
    <n v="432"/>
    <n v="438"/>
    <n v="440"/>
    <n v="451"/>
    <n v="468"/>
    <n v="496"/>
    <n v="508"/>
    <n v="512"/>
    <n v="515"/>
    <n v="533"/>
    <n v="536"/>
    <n v="551"/>
    <n v="557"/>
    <n v="568"/>
    <n v="574"/>
    <n v="576"/>
    <n v="587"/>
    <n v="593"/>
    <n v="627"/>
    <n v="636"/>
    <n v="644"/>
    <n v="6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899462339999999"/>
    <n v="-91.0646164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8"/>
    <n v="8"/>
    <n v="14"/>
    <n v="17"/>
    <n v="20"/>
    <n v="25"/>
    <n v="31"/>
    <n v="33"/>
    <n v="56"/>
    <n v="59"/>
    <n v="77"/>
    <n v="84"/>
    <n v="89"/>
    <n v="94"/>
    <n v="105"/>
    <n v="109"/>
    <n v="116"/>
    <n v="120"/>
    <n v="123"/>
    <n v="129"/>
    <n v="132"/>
    <n v="137"/>
    <n v="143"/>
    <n v="146"/>
    <n v="146"/>
    <n v="151"/>
    <n v="154"/>
    <n v="158"/>
    <n v="166"/>
    <n v="172"/>
    <n v="173"/>
    <n v="175"/>
    <n v="177"/>
    <n v="178"/>
    <n v="182"/>
    <n v="189"/>
    <n v="194"/>
    <n v="197"/>
    <n v="2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077962110000001"/>
    <n v="-92.00079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7"/>
    <n v="10"/>
    <n v="12"/>
    <n v="13"/>
    <n v="14"/>
    <n v="19"/>
    <n v="31"/>
    <n v="34"/>
    <n v="37"/>
    <n v="36"/>
    <n v="37"/>
    <n v="40"/>
    <n v="45"/>
    <n v="48"/>
    <n v="56"/>
    <n v="56"/>
    <n v="61"/>
    <n v="61"/>
    <n v="64"/>
    <n v="65"/>
    <n v="64"/>
    <n v="66"/>
    <n v="68"/>
    <n v="68"/>
    <n v="69"/>
    <n v="69"/>
    <n v="69"/>
    <n v="71"/>
    <n v="71"/>
    <n v="69"/>
    <n v="69"/>
    <n v="69"/>
    <n v="69"/>
    <n v="71"/>
    <n v="71"/>
    <n v="71"/>
    <n v="73"/>
    <n v="72"/>
    <n v="74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648365179999999"/>
    <n v="-93.341736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4"/>
    <n v="5"/>
    <n v="5"/>
    <n v="8"/>
    <n v="10"/>
    <n v="13"/>
    <n v="15"/>
    <n v="19"/>
    <n v="23"/>
    <n v="23"/>
    <n v="23"/>
    <n v="26"/>
    <n v="27"/>
    <n v="27"/>
    <n v="27"/>
    <n v="28"/>
    <n v="28"/>
    <n v="30"/>
    <n v="33"/>
    <n v="35"/>
    <n v="35"/>
    <n v="35"/>
    <n v="36"/>
    <n v="36"/>
    <n v="36"/>
    <n v="35"/>
    <n v="35"/>
    <n v="35"/>
    <n v="35"/>
    <n v="36"/>
    <n v="37"/>
    <n v="37"/>
    <n v="39"/>
    <n v="42"/>
    <n v="42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345699940000003"/>
    <n v="-93.053984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5"/>
    <n v="6"/>
    <n v="6"/>
    <n v="8"/>
    <n v="9"/>
    <n v="10"/>
    <n v="12"/>
    <n v="14"/>
    <n v="17"/>
    <n v="17"/>
    <n v="24"/>
    <n v="27"/>
    <n v="30"/>
    <n v="33"/>
    <n v="37"/>
    <n v="37"/>
    <n v="42"/>
    <n v="45"/>
    <n v="58"/>
    <n v="65"/>
    <n v="66"/>
    <n v="66"/>
    <n v="66"/>
    <n v="69"/>
    <n v="69"/>
    <n v="69"/>
    <n v="70"/>
    <n v="72"/>
    <n v="73"/>
    <n v="73"/>
    <n v="74"/>
    <n v="77"/>
    <n v="77"/>
    <n v="76"/>
    <n v="76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679323070000002"/>
    <n v="-93.6046015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5"/>
    <n v="5"/>
    <n v="5"/>
    <n v="12"/>
    <n v="12"/>
    <n v="25"/>
    <n v="32"/>
    <n v="37"/>
    <n v="45"/>
    <n v="56"/>
    <n v="57"/>
    <n v="63"/>
    <n v="75"/>
    <n v="87"/>
    <n v="95"/>
    <n v="126"/>
    <n v="133"/>
    <n v="139"/>
    <n v="146"/>
    <n v="159"/>
    <n v="171"/>
    <n v="175"/>
    <n v="178"/>
    <n v="186"/>
    <n v="188"/>
    <n v="207"/>
    <n v="211"/>
    <n v="220"/>
    <n v="230"/>
    <n v="230"/>
    <n v="233"/>
    <n v="233"/>
    <n v="241"/>
    <n v="246"/>
    <n v="255"/>
    <n v="258"/>
    <n v="265"/>
    <n v="270"/>
    <n v="274"/>
    <n v="277"/>
    <n v="285"/>
    <n v="286"/>
    <n v="287"/>
    <n v="292"/>
    <n v="295"/>
    <n v="3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579915870000001"/>
    <n v="-93.883756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5"/>
    <n v="7"/>
    <n v="12"/>
    <n v="15"/>
    <n v="15"/>
    <n v="34"/>
    <n v="40"/>
    <n v="93"/>
    <n v="115"/>
    <n v="140"/>
    <n v="189"/>
    <n v="219"/>
    <n v="222"/>
    <n v="242"/>
    <n v="298"/>
    <n v="336"/>
    <n v="377"/>
    <n v="598"/>
    <n v="647"/>
    <n v="711"/>
    <n v="756"/>
    <n v="803"/>
    <n v="906"/>
    <n v="950"/>
    <n v="974"/>
    <n v="1018"/>
    <n v="1033"/>
    <n v="1097"/>
    <n v="1118"/>
    <n v="1154"/>
    <n v="1220"/>
    <n v="1244"/>
    <n v="1261"/>
    <n v="1276"/>
    <n v="1310"/>
    <n v="1332"/>
    <n v="1389"/>
    <n v="1407"/>
    <n v="1432"/>
    <n v="1448"/>
    <n v="1470"/>
    <n v="1497"/>
    <n v="1525"/>
    <n v="1540"/>
    <n v="1579"/>
    <n v="1601"/>
    <n v="1610"/>
    <n v="16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29312350000001"/>
    <n v="-93.354004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5"/>
    <n v="11"/>
    <n v="15"/>
    <n v="22"/>
    <n v="28"/>
    <n v="35"/>
    <n v="42"/>
    <n v="65"/>
    <n v="90"/>
    <n v="108"/>
    <n v="119"/>
    <n v="135"/>
    <n v="139"/>
    <n v="159"/>
    <n v="186"/>
    <n v="191"/>
    <n v="209"/>
    <n v="228"/>
    <n v="248"/>
    <n v="259"/>
    <n v="268"/>
    <n v="273"/>
    <n v="282"/>
    <n v="300"/>
    <n v="309"/>
    <n v="309"/>
    <n v="323"/>
    <n v="324"/>
    <n v="334"/>
    <n v="341"/>
    <n v="352"/>
    <n v="356"/>
    <n v="360"/>
    <n v="363"/>
    <n v="369"/>
    <n v="377"/>
    <n v="386"/>
    <n v="389"/>
    <n v="437"/>
    <n v="449"/>
    <n v="455"/>
    <n v="4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090251899999998"/>
    <n v="-92.11752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3"/>
    <n v="10"/>
    <n v="11"/>
    <n v="13"/>
    <n v="14"/>
    <n v="18"/>
    <n v="18"/>
    <n v="18"/>
    <n v="18"/>
    <n v="18"/>
    <n v="18"/>
    <n v="18"/>
    <n v="19"/>
    <n v="19"/>
    <n v="15"/>
    <n v="15"/>
    <n v="15"/>
    <n v="15"/>
    <n v="15"/>
    <n v="17"/>
    <n v="17"/>
    <n v="17"/>
    <n v="17"/>
    <n v="17"/>
    <n v="17"/>
    <n v="18"/>
    <n v="18"/>
    <n v="20"/>
    <n v="20"/>
    <n v="31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875922379999999"/>
    <n v="-93.19310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667789670000001"/>
    <n v="-91.845263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5"/>
    <n v="6"/>
    <n v="9"/>
    <n v="9"/>
    <n v="12"/>
    <n v="13"/>
    <n v="14"/>
    <n v="17"/>
    <n v="18"/>
    <n v="20"/>
    <n v="21"/>
    <n v="21"/>
    <n v="21"/>
    <n v="22"/>
    <n v="23"/>
    <n v="23"/>
    <n v="23"/>
    <n v="24"/>
    <n v="24"/>
    <n v="24"/>
    <n v="24"/>
    <n v="24"/>
    <n v="25"/>
    <n v="25"/>
    <n v="25"/>
    <n v="25"/>
    <n v="25"/>
    <n v="35"/>
    <n v="36"/>
    <n v="40"/>
    <n v="44"/>
    <n v="45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823085120000002"/>
    <n v="-92.9952688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4"/>
    <n v="8"/>
    <n v="10"/>
    <n v="11"/>
    <n v="18"/>
    <n v="20"/>
    <n v="23"/>
    <n v="30"/>
    <n v="30"/>
    <n v="33"/>
    <n v="38"/>
    <n v="40"/>
    <n v="41"/>
    <n v="41"/>
    <n v="41"/>
    <n v="41"/>
    <n v="44"/>
    <n v="47"/>
    <n v="48"/>
    <n v="50"/>
    <n v="50"/>
    <n v="50"/>
    <n v="50"/>
    <n v="50"/>
    <n v="50"/>
    <n v="52"/>
    <n v="52"/>
    <n v="52"/>
    <n v="52"/>
    <n v="53"/>
    <n v="54"/>
    <n v="59"/>
    <n v="59"/>
    <n v="59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448178349999999"/>
    <n v="-91.638144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8"/>
    <n v="10"/>
    <n v="5"/>
    <n v="5"/>
    <n v="9"/>
    <n v="11"/>
    <n v="12"/>
    <n v="13"/>
    <n v="16"/>
    <n v="17"/>
    <n v="18"/>
    <n v="19"/>
    <n v="19"/>
    <n v="21"/>
    <n v="21"/>
    <n v="23"/>
    <n v="25"/>
    <n v="26"/>
    <n v="26"/>
    <n v="26"/>
    <n v="27"/>
    <n v="27"/>
    <n v="28"/>
    <n v="30"/>
    <n v="30"/>
    <n v="31"/>
    <n v="32"/>
    <n v="36"/>
    <n v="38"/>
    <n v="39"/>
    <n v="39"/>
    <n v="39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054574469999999"/>
    <n v="-93.7413030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6"/>
    <n v="8"/>
    <n v="11"/>
    <n v="13"/>
    <n v="21"/>
    <n v="25"/>
    <n v="28"/>
    <n v="30"/>
    <n v="39"/>
    <n v="42"/>
    <n v="46"/>
    <n v="71"/>
    <n v="80"/>
    <n v="82"/>
    <n v="89"/>
    <n v="91"/>
    <n v="101"/>
    <n v="107"/>
    <n v="114"/>
    <n v="124"/>
    <n v="125"/>
    <n v="130"/>
    <n v="134"/>
    <n v="140"/>
    <n v="145"/>
    <n v="152"/>
    <n v="156"/>
    <n v="158"/>
    <n v="168"/>
    <n v="171"/>
    <n v="176"/>
    <n v="180"/>
    <n v="184"/>
    <n v="185"/>
    <n v="187"/>
    <n v="189"/>
    <n v="191"/>
    <n v="190"/>
    <n v="194"/>
    <n v="198"/>
    <n v="198"/>
    <n v="2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538420389999999"/>
    <n v="-91.0977756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7"/>
    <n v="18"/>
    <n v="18"/>
    <n v="43"/>
    <n v="58"/>
    <n v="75"/>
    <n v="105"/>
    <n v="124"/>
    <n v="153"/>
    <n v="164"/>
    <n v="188"/>
    <n v="228"/>
    <n v="244"/>
    <n v="325"/>
    <n v="389"/>
    <n v="621"/>
    <n v="656"/>
    <n v="816"/>
    <n v="892"/>
    <n v="935"/>
    <n v="1000"/>
    <n v="1088"/>
    <n v="1158"/>
    <n v="1223"/>
    <n v="1273"/>
    <n v="1295"/>
    <n v="1325"/>
    <n v="1389"/>
    <n v="1424"/>
    <n v="1476"/>
    <n v="1512"/>
    <n v="1534"/>
    <n v="1560"/>
    <n v="1603"/>
    <n v="1636"/>
    <n v="1697"/>
    <n v="1720"/>
    <n v="1739"/>
    <n v="1771"/>
    <n v="1787"/>
    <n v="1830"/>
    <n v="1874"/>
    <n v="1989"/>
    <n v="2054"/>
    <n v="2086"/>
    <n v="21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739269540000002"/>
    <n v="-91.2342569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6"/>
    <n v="6"/>
    <n v="6"/>
    <n v="6"/>
    <n v="8"/>
    <n v="8"/>
    <n v="9"/>
    <n v="9"/>
    <n v="9"/>
    <n v="9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844253590000001"/>
    <n v="-91.04976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6"/>
    <n v="8"/>
    <n v="8"/>
    <n v="9"/>
    <n v="10"/>
    <n v="14"/>
    <n v="19"/>
    <n v="22"/>
    <n v="27"/>
    <n v="39"/>
    <n v="39"/>
    <n v="39"/>
    <n v="59"/>
    <n v="65"/>
    <n v="67"/>
    <n v="71"/>
    <n v="73"/>
    <n v="77"/>
    <n v="81"/>
    <n v="84"/>
    <n v="90"/>
    <n v="90"/>
    <n v="93"/>
    <n v="95"/>
    <n v="101"/>
    <n v="102"/>
    <n v="106"/>
    <n v="105"/>
    <n v="107"/>
    <n v="108"/>
    <n v="116"/>
    <n v="118"/>
    <n v="119"/>
    <n v="122"/>
    <n v="128"/>
    <n v="128"/>
    <n v="129"/>
    <n v="1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729852480000002"/>
    <n v="-92.3991592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4"/>
    <n v="4"/>
    <n v="8"/>
    <n v="10"/>
    <n v="11"/>
    <n v="16"/>
    <n v="18"/>
    <n v="19"/>
    <n v="19"/>
    <n v="23"/>
    <n v="23"/>
    <n v="25"/>
    <n v="31"/>
    <n v="35"/>
    <n v="34"/>
    <n v="36"/>
    <n v="38"/>
    <n v="39"/>
    <n v="40"/>
    <n v="41"/>
    <n v="42"/>
    <n v="43"/>
    <n v="43"/>
    <n v="43"/>
    <n v="43"/>
    <n v="44"/>
    <n v="44"/>
    <n v="44"/>
    <n v="45"/>
    <n v="45"/>
    <n v="45"/>
    <n v="46"/>
    <n v="49"/>
    <n v="49"/>
    <n v="51"/>
    <n v="59"/>
    <n v="59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13675181"/>
    <n v="-91.675898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5"/>
    <n v="5"/>
    <n v="10"/>
    <n v="19"/>
    <n v="25"/>
    <n v="28"/>
    <n v="28"/>
    <n v="30"/>
    <n v="37"/>
    <n v="40"/>
    <n v="47"/>
    <n v="48"/>
    <n v="49"/>
    <n v="49"/>
    <n v="53"/>
    <n v="58"/>
    <n v="67"/>
    <n v="78"/>
    <n v="81"/>
    <n v="83"/>
    <n v="87"/>
    <n v="95"/>
    <n v="108"/>
    <n v="108"/>
    <n v="113"/>
    <n v="116"/>
    <n v="119"/>
    <n v="121"/>
    <n v="123"/>
    <n v="125"/>
    <n v="130"/>
    <n v="131"/>
    <n v="131"/>
    <n v="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598824560000001"/>
    <n v="-92.561243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5"/>
    <n v="5"/>
    <n v="9"/>
    <n v="8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1"/>
    <n v="11"/>
    <n v="11"/>
    <n v="11"/>
    <n v="12"/>
    <n v="12"/>
    <n v="12"/>
    <n v="13"/>
    <n v="14"/>
    <n v="15"/>
    <n v="15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86803617"/>
    <n v="-91.758717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2"/>
    <n v="2"/>
    <n v="2"/>
    <n v="3"/>
    <n v="2"/>
    <n v="2"/>
    <n v="3"/>
    <n v="4"/>
    <n v="9"/>
    <n v="11"/>
    <n v="18"/>
    <n v="36"/>
    <n v="49"/>
    <n v="67"/>
    <n v="78"/>
    <n v="68"/>
    <n v="69"/>
    <n v="83"/>
    <n v="89"/>
    <n v="97"/>
    <n v="108"/>
    <n v="121"/>
    <n v="128"/>
    <n v="136"/>
    <n v="142"/>
    <n v="148"/>
    <n v="159"/>
    <n v="164"/>
    <n v="175"/>
    <n v="176"/>
    <n v="184"/>
    <n v="194"/>
    <n v="195"/>
    <n v="217"/>
    <n v="228"/>
    <n v="231"/>
    <n v="240"/>
    <n v="243"/>
    <n v="245"/>
    <n v="247"/>
    <n v="248"/>
    <n v="257"/>
    <n v="261"/>
    <n v="265"/>
    <n v="267"/>
    <n v="2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57343049999999"/>
    <n v="-91.3499597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0"/>
    <n v="14"/>
    <n v="14"/>
    <n v="17"/>
    <n v="20"/>
    <n v="21"/>
    <n v="22"/>
    <n v="28"/>
    <n v="35"/>
    <n v="36"/>
    <n v="69"/>
    <n v="81"/>
    <n v="119"/>
    <n v="122"/>
    <n v="136"/>
    <n v="160"/>
    <n v="171"/>
    <n v="187"/>
    <n v="198"/>
    <n v="214"/>
    <n v="232"/>
    <n v="241"/>
    <n v="253"/>
    <n v="256"/>
    <n v="258"/>
    <n v="267"/>
    <n v="270"/>
    <n v="274"/>
    <n v="282"/>
    <n v="281"/>
    <n v="297"/>
    <n v="299"/>
    <n v="339"/>
    <n v="433"/>
    <n v="433"/>
    <n v="442"/>
    <n v="443"/>
    <n v="448"/>
    <n v="450"/>
    <n v="459"/>
    <n v="472"/>
    <n v="476"/>
    <n v="4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302517760000001"/>
    <n v="-92.556920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2"/>
    <n v="2"/>
    <n v="2"/>
    <n v="3"/>
    <n v="4"/>
    <n v="4"/>
    <n v="4"/>
    <n v="1"/>
    <n v="1"/>
    <n v="4"/>
    <n v="5"/>
    <n v="5"/>
    <n v="7"/>
    <n v="8"/>
    <n v="8"/>
    <n v="8"/>
    <n v="8"/>
    <n v="9"/>
    <n v="11"/>
    <n v="12"/>
    <n v="14"/>
    <n v="14"/>
    <n v="14"/>
    <n v="15"/>
    <n v="15"/>
    <n v="16"/>
    <n v="21"/>
    <n v="22"/>
    <n v="25"/>
    <n v="25"/>
    <n v="30"/>
    <n v="30"/>
    <n v="34"/>
    <n v="34"/>
    <n v="40"/>
    <n v="40"/>
    <n v="42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74075478"/>
    <n v="-90.111157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11"/>
    <n v="12"/>
    <n v="16"/>
    <n v="35"/>
    <n v="40"/>
    <n v="62"/>
    <n v="104"/>
    <n v="166"/>
    <n v="166"/>
    <n v="252"/>
    <n v="293"/>
    <n v="359"/>
    <n v="458"/>
    <n v="548"/>
    <n v="744"/>
    <n v="761"/>
    <n v="838"/>
    <n v="1193"/>
    <n v="1433"/>
    <n v="2178"/>
    <n v="2495"/>
    <n v="3008"/>
    <n v="3088"/>
    <n v="3530"/>
    <n v="3922"/>
    <n v="4092"/>
    <n v="4480"/>
    <n v="4678"/>
    <n v="4877"/>
    <n v="4990"/>
    <n v="5088"/>
    <n v="5188"/>
    <n v="5265"/>
    <n v="5346"/>
    <n v="5476"/>
    <n v="5543"/>
    <n v="5592"/>
    <n v="5761"/>
    <n v="5802"/>
    <n v="5860"/>
    <n v="5929"/>
    <n v="5985"/>
    <n v="6007"/>
    <n v="6059"/>
    <n v="6104"/>
    <n v="6135"/>
    <n v="6173"/>
    <n v="6197"/>
    <n v="6305"/>
    <n v="6362"/>
    <n v="6388"/>
    <n v="64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6896765"/>
    <n v="-92.812100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9"/>
    <n v="13"/>
    <n v="14"/>
    <n v="9"/>
    <n v="13"/>
    <n v="21"/>
    <n v="25"/>
    <n v="28"/>
    <n v="30"/>
    <n v="32"/>
    <n v="35"/>
    <n v="44"/>
    <n v="47"/>
    <n v="47"/>
    <n v="48"/>
    <n v="48"/>
    <n v="52"/>
    <n v="53"/>
    <n v="55"/>
    <n v="55"/>
    <n v="57"/>
    <n v="57"/>
    <n v="57"/>
    <n v="57"/>
    <n v="59"/>
    <n v="59"/>
    <n v="61"/>
    <n v="61"/>
    <n v="62"/>
    <n v="62"/>
    <n v="63"/>
    <n v="64"/>
    <n v="64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04905499999999"/>
    <n v="-92.0695987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6"/>
    <n v="9"/>
    <n v="12"/>
    <n v="20"/>
    <n v="30"/>
    <n v="44"/>
    <n v="48"/>
    <n v="50"/>
    <n v="82"/>
    <n v="118"/>
    <n v="159"/>
    <n v="247"/>
    <n v="276"/>
    <n v="229"/>
    <n v="247"/>
    <n v="260"/>
    <n v="272"/>
    <n v="285"/>
    <n v="303"/>
    <n v="330"/>
    <n v="337"/>
    <n v="354"/>
    <n v="360"/>
    <n v="363"/>
    <n v="375"/>
    <n v="387"/>
    <n v="396"/>
    <n v="414"/>
    <n v="419"/>
    <n v="423"/>
    <n v="429"/>
    <n v="435"/>
    <n v="439"/>
    <n v="440"/>
    <n v="442"/>
    <n v="443"/>
    <n v="443"/>
    <n v="446"/>
    <n v="451"/>
    <n v="455"/>
    <n v="463"/>
    <n v="464"/>
    <n v="466"/>
    <n v="4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524702260000002"/>
    <n v="-90.40976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5"/>
    <n v="11"/>
    <n v="11"/>
    <n v="15"/>
    <n v="16"/>
    <n v="18"/>
    <n v="28"/>
    <n v="30"/>
    <n v="34"/>
    <n v="36"/>
    <n v="51"/>
    <n v="74"/>
    <n v="105"/>
    <n v="158"/>
    <n v="185"/>
    <n v="217"/>
    <n v="228"/>
    <n v="305"/>
    <n v="322"/>
    <n v="355"/>
    <n v="393"/>
    <n v="426"/>
    <n v="454"/>
    <n v="468"/>
    <n v="481"/>
    <n v="486"/>
    <n v="499"/>
    <n v="528"/>
    <n v="542"/>
    <n v="560"/>
    <n v="566"/>
    <n v="573"/>
    <n v="576"/>
    <n v="583"/>
    <n v="603"/>
    <n v="607"/>
    <n v="610"/>
    <n v="624"/>
    <n v="632"/>
    <n v="635"/>
    <n v="651"/>
    <n v="651"/>
    <n v="661"/>
    <n v="666"/>
    <n v="669"/>
    <n v="6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678847820000001"/>
    <n v="-92.15907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6"/>
    <n v="6"/>
    <n v="8"/>
    <n v="9"/>
    <n v="9"/>
    <n v="10"/>
    <n v="11"/>
    <n v="13"/>
    <n v="13"/>
    <n v="13"/>
    <n v="13"/>
    <n v="13"/>
    <n v="13"/>
    <n v="13"/>
    <n v="14"/>
    <n v="14"/>
    <n v="15"/>
    <n v="15"/>
    <n v="17"/>
    <n v="18"/>
    <n v="19"/>
    <n v="21"/>
    <n v="21"/>
    <n v="22"/>
    <n v="23"/>
    <n v="26"/>
    <n v="26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600315399999999"/>
    <n v="-92.665974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7"/>
    <n v="6"/>
    <n v="7"/>
    <n v="8"/>
    <n v="12"/>
    <n v="13"/>
    <n v="13"/>
    <n v="17"/>
    <n v="17"/>
    <n v="18"/>
    <n v="19"/>
    <n v="22"/>
    <n v="24"/>
    <n v="28"/>
    <n v="33"/>
    <n v="37"/>
    <n v="39"/>
    <n v="39"/>
    <n v="42"/>
    <n v="41"/>
    <n v="43"/>
    <n v="47"/>
    <n v="49"/>
    <n v="49"/>
    <n v="51"/>
    <n v="52"/>
    <n v="58"/>
    <n v="62"/>
    <n v="64"/>
    <n v="69"/>
    <n v="72"/>
    <n v="79"/>
    <n v="80"/>
    <n v="83"/>
    <n v="85"/>
    <n v="85"/>
    <n v="88"/>
    <n v="90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441439930000001"/>
    <n v="-90.730616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6"/>
    <n v="6"/>
    <n v="11"/>
    <n v="11"/>
    <n v="12"/>
    <n v="15"/>
    <n v="16"/>
    <n v="23"/>
    <n v="25"/>
    <n v="33"/>
    <n v="40"/>
    <n v="64"/>
    <n v="67"/>
    <n v="79"/>
    <n v="94"/>
    <n v="99"/>
    <n v="103"/>
    <n v="107"/>
    <n v="109"/>
    <n v="120"/>
    <n v="122"/>
    <n v="129"/>
    <n v="133"/>
    <n v="136"/>
    <n v="142"/>
    <n v="144"/>
    <n v="148"/>
    <n v="149"/>
    <n v="158"/>
    <n v="161"/>
    <n v="165"/>
    <n v="172"/>
    <n v="177"/>
    <n v="182"/>
    <n v="183"/>
    <n v="185"/>
    <n v="190"/>
    <n v="197"/>
    <n v="229"/>
    <n v="235"/>
    <n v="238"/>
    <n v="2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369181179999998"/>
    <n v="-91.2397335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5"/>
    <n v="5"/>
    <n v="5"/>
    <n v="7"/>
    <n v="7"/>
    <n v="7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81686191"/>
    <n v="-91.804216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2"/>
    <n v="2"/>
    <n v="2"/>
    <n v="2"/>
    <n v="4"/>
    <n v="7"/>
    <n v="9"/>
    <n v="10"/>
    <n v="15"/>
    <n v="20"/>
    <n v="23"/>
    <n v="24"/>
    <n v="27"/>
    <n v="31"/>
    <n v="31"/>
    <n v="32"/>
    <n v="32"/>
    <n v="32"/>
    <n v="34"/>
    <n v="34"/>
    <n v="35"/>
    <n v="37"/>
    <n v="38"/>
    <n v="39"/>
    <n v="41"/>
    <n v="45"/>
    <n v="46"/>
    <n v="46"/>
    <n v="46"/>
    <n v="48"/>
    <n v="48"/>
    <n v="51"/>
    <n v="52"/>
    <n v="52"/>
    <n v="54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723215840000002"/>
    <n v="-93.09816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4"/>
    <n v="6"/>
    <n v="15"/>
    <n v="14"/>
    <n v="22"/>
    <n v="24"/>
    <n v="25"/>
    <n v="27"/>
    <n v="33"/>
    <n v="33"/>
    <n v="41"/>
    <n v="41"/>
    <n v="42"/>
    <n v="42"/>
    <n v="45"/>
    <n v="50"/>
    <n v="53"/>
    <n v="57"/>
    <n v="58"/>
    <n v="58"/>
    <n v="62"/>
    <n v="62"/>
    <n v="65"/>
    <n v="73"/>
    <n v="73"/>
    <n v="77"/>
    <n v="77"/>
    <n v="79"/>
    <n v="84"/>
    <n v="86"/>
    <n v="87"/>
    <n v="87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069719509999999"/>
    <n v="-89.9266031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4"/>
    <n v="26"/>
    <n v="53"/>
    <n v="66"/>
    <n v="79"/>
    <n v="136"/>
    <n v="187"/>
    <n v="231"/>
    <n v="326"/>
    <n v="418"/>
    <n v="451"/>
    <n v="567"/>
    <n v="675"/>
    <n v="827"/>
    <n v="997"/>
    <n v="1170"/>
    <n v="1298"/>
    <n v="1350"/>
    <n v="1480"/>
    <n v="1834"/>
    <n v="2270"/>
    <n v="3148"/>
    <n v="3476"/>
    <n v="3966"/>
    <n v="4066"/>
    <n v="4565"/>
    <n v="4942"/>
    <n v="5070"/>
    <n v="5242"/>
    <n v="5416"/>
    <n v="5535"/>
    <n v="5600"/>
    <n v="5651"/>
    <n v="5718"/>
    <n v="5769"/>
    <n v="5847"/>
    <n v="5906"/>
    <n v="5953"/>
    <n v="6000"/>
    <n v="6148"/>
    <n v="6169"/>
    <n v="6209"/>
    <n v="6263"/>
    <n v="6286"/>
    <n v="6297"/>
    <n v="6342"/>
    <n v="6365"/>
    <n v="6380"/>
    <n v="6420"/>
    <n v="6452"/>
    <n v="6495"/>
    <n v="6524"/>
    <n v="6538"/>
    <n v="65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47645559"/>
    <n v="-92.1570417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9"/>
    <n v="7"/>
    <n v="10"/>
    <n v="19"/>
    <n v="25"/>
    <n v="34"/>
    <n v="41"/>
    <n v="44"/>
    <n v="57"/>
    <n v="80"/>
    <n v="94"/>
    <n v="114"/>
    <n v="176"/>
    <n v="182"/>
    <n v="230"/>
    <n v="264"/>
    <n v="275"/>
    <n v="300"/>
    <n v="326"/>
    <n v="350"/>
    <n v="367"/>
    <n v="384"/>
    <n v="387"/>
    <n v="411"/>
    <n v="429"/>
    <n v="470"/>
    <n v="483"/>
    <n v="511"/>
    <n v="518"/>
    <n v="532"/>
    <n v="552"/>
    <n v="579"/>
    <n v="598"/>
    <n v="609"/>
    <n v="622"/>
    <n v="645"/>
    <n v="651"/>
    <n v="671"/>
    <n v="706"/>
    <n v="730"/>
    <n v="755"/>
    <n v="770"/>
    <n v="7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422454470000002"/>
    <n v="-89.603220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8"/>
    <n v="8"/>
    <n v="9"/>
    <n v="13"/>
    <n v="16"/>
    <n v="19"/>
    <n v="20"/>
    <n v="22"/>
    <n v="37"/>
    <n v="47"/>
    <n v="68"/>
    <n v="75"/>
    <n v="86"/>
    <n v="92"/>
    <n v="100"/>
    <n v="115"/>
    <n v="123"/>
    <n v="129"/>
    <n v="130"/>
    <n v="136"/>
    <n v="137"/>
    <n v="140"/>
    <n v="142"/>
    <n v="147"/>
    <n v="149"/>
    <n v="152"/>
    <n v="156"/>
    <n v="157"/>
    <n v="164"/>
    <n v="164"/>
    <n v="164"/>
    <n v="165"/>
    <n v="166"/>
    <n v="168"/>
    <n v="168"/>
    <n v="168"/>
    <n v="168"/>
    <n v="172"/>
    <n v="177"/>
    <n v="179"/>
    <n v="180"/>
    <n v="180"/>
    <n v="1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714095019999998"/>
    <n v="-91.602095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7"/>
    <n v="7"/>
    <n v="12"/>
    <n v="13"/>
    <n v="16"/>
    <n v="17"/>
    <n v="24"/>
    <n v="26"/>
    <n v="27"/>
    <n v="32"/>
    <n v="38"/>
    <n v="40"/>
    <n v="43"/>
    <n v="47"/>
    <n v="49"/>
    <n v="53"/>
    <n v="60"/>
    <n v="62"/>
    <n v="64"/>
    <n v="69"/>
    <n v="71"/>
    <n v="80"/>
    <n v="84"/>
    <n v="86"/>
    <n v="88"/>
    <n v="89"/>
    <n v="89"/>
    <n v="94"/>
    <n v="98"/>
    <n v="98"/>
    <n v="99"/>
    <n v="104"/>
    <n v="101"/>
    <n v="103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197784989999999"/>
    <n v="-92.5299730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8"/>
    <n v="10"/>
    <n v="14"/>
    <n v="25"/>
    <n v="26"/>
    <n v="37"/>
    <n v="41"/>
    <n v="44"/>
    <n v="58"/>
    <n v="69"/>
    <n v="77"/>
    <n v="81"/>
    <n v="97"/>
    <n v="100"/>
    <n v="110"/>
    <n v="129"/>
    <n v="135"/>
    <n v="148"/>
    <n v="156"/>
    <n v="159"/>
    <n v="165"/>
    <n v="168"/>
    <n v="175"/>
    <n v="179"/>
    <n v="192"/>
    <n v="196"/>
    <n v="201"/>
    <n v="210"/>
    <n v="210"/>
    <n v="213"/>
    <n v="217"/>
    <n v="220"/>
    <n v="228"/>
    <n v="239"/>
    <n v="247"/>
    <n v="249"/>
    <n v="255"/>
    <n v="259"/>
    <n v="265"/>
    <n v="270"/>
    <n v="273"/>
    <n v="281"/>
    <n v="3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095300389999998"/>
    <n v="-93.34213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5"/>
    <n v="7"/>
    <n v="9"/>
    <n v="11"/>
    <n v="12"/>
    <n v="13"/>
    <n v="13"/>
    <n v="15"/>
    <n v="18"/>
    <n v="19"/>
    <n v="20"/>
    <n v="21"/>
    <n v="21"/>
    <n v="22"/>
    <n v="22"/>
    <n v="22"/>
    <n v="22"/>
    <n v="22"/>
    <n v="22"/>
    <n v="23"/>
    <n v="24"/>
    <n v="25"/>
    <n v="29"/>
    <n v="32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413910049999998"/>
    <n v="-91.76634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2"/>
    <n v="2"/>
    <n v="2"/>
    <n v="2"/>
    <n v="2"/>
    <n v="3"/>
    <n v="4"/>
    <n v="4"/>
    <n v="9"/>
    <n v="10"/>
    <n v="11"/>
    <n v="13"/>
    <n v="13"/>
    <n v="16"/>
    <n v="18"/>
    <n v="19"/>
    <n v="19"/>
    <n v="20"/>
    <n v="20"/>
    <n v="21"/>
    <n v="22"/>
    <n v="27"/>
    <n v="27"/>
    <n v="33"/>
    <n v="34"/>
    <n v="38"/>
    <n v="42"/>
    <n v="45"/>
    <n v="47"/>
    <n v="48"/>
    <n v="48"/>
    <n v="52"/>
    <n v="53"/>
    <n v="56"/>
    <n v="58"/>
    <n v="66"/>
    <n v="73"/>
    <n v="74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56388699"/>
    <n v="-93.554339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5"/>
    <n v="7"/>
    <n v="7"/>
    <n v="7"/>
    <n v="8"/>
    <n v="8"/>
    <n v="8"/>
    <n v="9"/>
    <n v="9"/>
    <n v="10"/>
    <n v="10"/>
    <n v="11"/>
    <n v="13"/>
    <n v="13"/>
    <n v="13"/>
    <n v="13"/>
    <n v="14"/>
    <n v="14"/>
    <n v="13"/>
    <n v="13"/>
    <n v="13"/>
    <n v="13"/>
    <n v="13"/>
    <n v="16"/>
    <n v="16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877616360000001"/>
    <n v="-89.5188709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12"/>
    <n v="12"/>
    <n v="15"/>
    <n v="19"/>
    <n v="23"/>
    <n v="28"/>
    <n v="31"/>
    <n v="43"/>
    <n v="45"/>
    <n v="53"/>
    <n v="71"/>
    <n v="94"/>
    <n v="181"/>
    <n v="196"/>
    <n v="239"/>
    <n v="242"/>
    <n v="267"/>
    <n v="289"/>
    <n v="304"/>
    <n v="325"/>
    <n v="343"/>
    <n v="358"/>
    <n v="361"/>
    <n v="369"/>
    <n v="377"/>
    <n v="383"/>
    <n v="388"/>
    <n v="404"/>
    <n v="409"/>
    <n v="411"/>
    <n v="423"/>
    <n v="428"/>
    <n v="430"/>
    <n v="435"/>
    <n v="440"/>
    <n v="443"/>
    <n v="446"/>
    <n v="449"/>
    <n v="452"/>
    <n v="461"/>
    <n v="464"/>
    <n v="469"/>
    <n v="474"/>
    <n v="475"/>
    <n v="4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907096580000001"/>
    <n v="-90.355559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7"/>
    <n v="7"/>
    <n v="7"/>
    <n v="15"/>
    <n v="15"/>
    <n v="17"/>
    <n v="22"/>
    <n v="23"/>
    <n v="30"/>
    <n v="31"/>
    <n v="36"/>
    <n v="71"/>
    <n v="82"/>
    <n v="180"/>
    <n v="210"/>
    <n v="252"/>
    <n v="260"/>
    <n v="285"/>
    <n v="310"/>
    <n v="328"/>
    <n v="362"/>
    <n v="376"/>
    <n v="401"/>
    <n v="404"/>
    <n v="410"/>
    <n v="460"/>
    <n v="476"/>
    <n v="486"/>
    <n v="471"/>
    <n v="487"/>
    <n v="488"/>
    <n v="508"/>
    <n v="516"/>
    <n v="522"/>
    <n v="529"/>
    <n v="536"/>
    <n v="540"/>
    <n v="542"/>
    <n v="549"/>
    <n v="554"/>
    <n v="563"/>
    <n v="570"/>
    <n v="573"/>
    <n v="577"/>
    <n v="582"/>
    <n v="5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822103240000001"/>
    <n v="-90.7101317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8"/>
    <n v="10"/>
    <n v="10"/>
    <n v="11"/>
    <n v="11"/>
    <n v="13"/>
    <n v="13"/>
    <n v="14"/>
    <n v="14"/>
    <n v="14"/>
    <n v="17"/>
    <n v="18"/>
    <n v="19"/>
    <n v="19"/>
    <n v="20"/>
    <n v="21"/>
    <n v="22"/>
    <n v="23"/>
    <n v="23"/>
    <n v="27"/>
    <n v="27"/>
    <n v="27"/>
    <n v="28"/>
    <n v="28"/>
    <n v="28"/>
    <n v="28"/>
    <n v="30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02531716"/>
    <n v="-90.80212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8"/>
    <n v="9"/>
    <n v="14"/>
    <n v="29"/>
    <n v="40"/>
    <n v="48"/>
    <n v="55"/>
    <n v="65"/>
    <n v="77"/>
    <n v="86"/>
    <n v="110"/>
    <n v="116"/>
    <n v="150"/>
    <n v="155"/>
    <n v="167"/>
    <n v="176"/>
    <n v="181"/>
    <n v="191"/>
    <n v="194"/>
    <n v="197"/>
    <n v="204"/>
    <n v="207"/>
    <n v="208"/>
    <n v="210"/>
    <n v="214"/>
    <n v="216"/>
    <n v="217"/>
    <n v="218"/>
    <n v="222"/>
    <n v="228"/>
    <n v="231"/>
    <n v="235"/>
    <n v="237"/>
    <n v="237"/>
    <n v="239"/>
    <n v="239"/>
    <n v="240"/>
    <n v="243"/>
    <n v="246"/>
    <n v="247"/>
    <n v="247"/>
    <n v="250"/>
    <n v="2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12597499"/>
    <n v="-90.475350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6"/>
    <n v="9"/>
    <n v="9"/>
    <n v="16"/>
    <n v="21"/>
    <n v="27"/>
    <n v="38"/>
    <n v="41"/>
    <n v="54"/>
    <n v="57"/>
    <n v="75"/>
    <n v="104"/>
    <n v="118"/>
    <n v="274"/>
    <n v="290"/>
    <n v="338"/>
    <n v="345"/>
    <n v="366"/>
    <n v="415"/>
    <n v="432"/>
    <n v="477"/>
    <n v="507"/>
    <n v="538"/>
    <n v="545"/>
    <n v="556"/>
    <n v="562"/>
    <n v="569"/>
    <n v="609"/>
    <n v="623"/>
    <n v="637"/>
    <n v="642"/>
    <n v="669"/>
    <n v="686"/>
    <n v="704"/>
    <n v="721"/>
    <n v="736"/>
    <n v="747"/>
    <n v="749"/>
    <n v="751"/>
    <n v="758"/>
    <n v="765"/>
    <n v="768"/>
    <n v="771"/>
    <n v="772"/>
    <n v="772"/>
    <n v="7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597242619999999"/>
    <n v="-92.001358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5"/>
    <n v="10"/>
    <n v="10"/>
    <n v="10"/>
    <n v="15"/>
    <n v="31"/>
    <n v="45"/>
    <n v="56"/>
    <n v="68"/>
    <n v="45"/>
    <n v="47"/>
    <n v="52"/>
    <n v="60"/>
    <n v="86"/>
    <n v="90"/>
    <n v="103"/>
    <n v="109"/>
    <n v="113"/>
    <n v="114"/>
    <n v="115"/>
    <n v="116"/>
    <n v="118"/>
    <n v="119"/>
    <n v="133"/>
    <n v="134"/>
    <n v="136"/>
    <n v="136"/>
    <n v="140"/>
    <n v="154"/>
    <n v="157"/>
    <n v="163"/>
    <n v="163"/>
    <n v="167"/>
    <n v="170"/>
    <n v="172"/>
    <n v="180"/>
    <n v="181"/>
    <n v="185"/>
    <n v="186"/>
    <n v="1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131121069999999"/>
    <n v="-91.6140356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0"/>
    <n v="13"/>
    <n v="13"/>
    <n v="20"/>
    <n v="32"/>
    <n v="41"/>
    <n v="58"/>
    <n v="69"/>
    <n v="64"/>
    <n v="77"/>
    <n v="90"/>
    <n v="101"/>
    <n v="112"/>
    <n v="127"/>
    <n v="140"/>
    <n v="146"/>
    <n v="157"/>
    <n v="162"/>
    <n v="168"/>
    <n v="174"/>
    <n v="179"/>
    <n v="184"/>
    <n v="187"/>
    <n v="190"/>
    <n v="193"/>
    <n v="193"/>
    <n v="202"/>
    <n v="210"/>
    <n v="218"/>
    <n v="219"/>
    <n v="221"/>
    <n v="223"/>
    <n v="226"/>
    <n v="228"/>
    <n v="232"/>
    <n v="241"/>
    <n v="244"/>
    <n v="244"/>
    <n v="2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69262097"/>
    <n v="-91.447021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5"/>
    <n v="6"/>
    <n v="7"/>
    <n v="7"/>
    <n v="10"/>
    <n v="22"/>
    <n v="26"/>
    <n v="42"/>
    <n v="47"/>
    <n v="65"/>
    <n v="67"/>
    <n v="73"/>
    <n v="76"/>
    <n v="81"/>
    <n v="89"/>
    <n v="100"/>
    <n v="105"/>
    <n v="113"/>
    <n v="127"/>
    <n v="129"/>
    <n v="130"/>
    <n v="134"/>
    <n v="137"/>
    <n v="143"/>
    <n v="149"/>
    <n v="156"/>
    <n v="160"/>
    <n v="162"/>
    <n v="168"/>
    <n v="171"/>
    <n v="178"/>
    <n v="179"/>
    <n v="181"/>
    <n v="182"/>
    <n v="185"/>
    <n v="191"/>
    <n v="193"/>
    <n v="199"/>
    <n v="205"/>
    <n v="2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409428470000002"/>
    <n v="-89.9564271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6"/>
    <n v="8"/>
    <n v="10"/>
    <n v="12"/>
    <n v="22"/>
    <n v="22"/>
    <n v="47"/>
    <n v="52"/>
    <n v="67"/>
    <n v="89"/>
    <n v="111"/>
    <n v="134"/>
    <n v="138"/>
    <n v="186"/>
    <n v="220"/>
    <n v="270"/>
    <n v="399"/>
    <n v="435"/>
    <n v="532"/>
    <n v="560"/>
    <n v="637"/>
    <n v="700"/>
    <n v="733"/>
    <n v="777"/>
    <n v="825"/>
    <n v="845"/>
    <n v="864"/>
    <n v="881"/>
    <n v="898"/>
    <n v="924"/>
    <n v="944"/>
    <n v="961"/>
    <n v="987"/>
    <n v="1011"/>
    <n v="1057"/>
    <n v="1067"/>
    <n v="1079"/>
    <n v="1111"/>
    <n v="1131"/>
    <n v="1138"/>
    <n v="1162"/>
    <n v="1172"/>
    <n v="1184"/>
    <n v="1205"/>
    <n v="1220"/>
    <n v="1270"/>
    <n v="1321"/>
    <n v="1325"/>
    <n v="13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628886730000001"/>
    <n v="-90.406649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5"/>
    <n v="7"/>
    <n v="7"/>
    <n v="10"/>
    <n v="10"/>
    <n v="18"/>
    <n v="25"/>
    <n v="33"/>
    <n v="42"/>
    <n v="55"/>
    <n v="131"/>
    <n v="171"/>
    <n v="186"/>
    <n v="238"/>
    <n v="269"/>
    <n v="283"/>
    <n v="305"/>
    <n v="318"/>
    <n v="344"/>
    <n v="352"/>
    <n v="391"/>
    <n v="418"/>
    <n v="422"/>
    <n v="435"/>
    <n v="440"/>
    <n v="442"/>
    <n v="452"/>
    <n v="489"/>
    <n v="494"/>
    <n v="501"/>
    <n v="508"/>
    <n v="526"/>
    <n v="528"/>
    <n v="535"/>
    <n v="540"/>
    <n v="549"/>
    <n v="553"/>
    <n v="565"/>
    <n v="584"/>
    <n v="584"/>
    <n v="5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007607489999998"/>
    <n v="-91.329152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37343766"/>
    <n v="-90.826268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7"/>
    <n v="11"/>
    <n v="11"/>
    <n v="14"/>
    <n v="14"/>
    <n v="15"/>
    <n v="21"/>
    <n v="23"/>
    <n v="26"/>
    <n v="29"/>
    <n v="34"/>
    <n v="40"/>
    <n v="55"/>
    <n v="97"/>
    <n v="102"/>
    <n v="143"/>
    <n v="148"/>
    <n v="182"/>
    <n v="194"/>
    <n v="209"/>
    <n v="233"/>
    <n v="244"/>
    <n v="248"/>
    <n v="255"/>
    <n v="260"/>
    <n v="265"/>
    <n v="273"/>
    <n v="283"/>
    <n v="293"/>
    <n v="310"/>
    <n v="320"/>
    <n v="342"/>
    <n v="346"/>
    <n v="350"/>
    <n v="357"/>
    <n v="363"/>
    <n v="366"/>
    <n v="371"/>
    <n v="375"/>
    <n v="382"/>
    <n v="389"/>
    <n v="437"/>
    <n v="450"/>
    <n v="456"/>
    <n v="459"/>
    <n v="4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831210589999998"/>
    <n v="-92.374937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9"/>
    <n v="9"/>
    <n v="9"/>
    <n v="11"/>
    <n v="13"/>
    <n v="17"/>
    <n v="19"/>
    <n v="19"/>
    <n v="26"/>
    <n v="33"/>
    <n v="35"/>
    <n v="39"/>
    <n v="41"/>
    <n v="45"/>
    <n v="47"/>
    <n v="48"/>
    <n v="50"/>
    <n v="56"/>
    <n v="67"/>
    <n v="71"/>
    <n v="75"/>
    <n v="78"/>
    <n v="79"/>
    <n v="82"/>
    <n v="85"/>
    <n v="89"/>
    <n v="95"/>
    <n v="102"/>
    <n v="102"/>
    <n v="103"/>
    <n v="108"/>
    <n v="114"/>
    <n v="117"/>
    <n v="125"/>
    <n v="131"/>
    <n v="135"/>
    <n v="1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835176050000001"/>
    <n v="-92.30292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8"/>
    <n v="10"/>
    <n v="16"/>
    <n v="18"/>
    <n v="15"/>
    <n v="16"/>
    <n v="17"/>
    <n v="19"/>
    <n v="22"/>
    <n v="22"/>
    <n v="22"/>
    <n v="24"/>
    <n v="26"/>
    <n v="26"/>
    <n v="27"/>
    <n v="27"/>
    <n v="28"/>
    <n v="28"/>
    <n v="30"/>
    <n v="30"/>
    <n v="33"/>
    <n v="33"/>
    <n v="33"/>
    <n v="33"/>
    <n v="33"/>
    <n v="34"/>
    <n v="34"/>
    <n v="35"/>
    <n v="35"/>
    <n v="35"/>
    <n v="35"/>
    <n v="37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10884837"/>
    <n v="-93.1815383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6"/>
    <n v="7"/>
    <n v="8"/>
    <n v="11"/>
    <n v="10"/>
    <n v="10"/>
    <n v="11"/>
    <n v="11"/>
    <n v="11"/>
    <n v="13"/>
    <n v="14"/>
    <n v="14"/>
    <n v="14"/>
    <n v="14"/>
    <n v="14"/>
    <n v="14"/>
    <n v="14"/>
    <n v="14"/>
    <n v="14"/>
    <n v="14"/>
    <n v="14"/>
    <n v="14"/>
    <n v="14"/>
    <n v="15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852885480000001"/>
    <n v="-90.03866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6"/>
    <n v="8"/>
    <n v="10"/>
    <n v="12"/>
    <n v="22"/>
    <n v="28"/>
    <n v="39"/>
    <n v="50"/>
    <n v="57"/>
    <n v="75"/>
    <n v="81"/>
    <n v="92"/>
    <n v="100"/>
    <n v="106"/>
    <n v="119"/>
    <n v="136"/>
    <n v="142"/>
    <n v="147"/>
    <n v="156"/>
    <n v="162"/>
    <n v="173"/>
    <n v="179"/>
    <n v="184"/>
    <n v="188"/>
    <n v="191"/>
    <n v="195"/>
    <n v="206"/>
    <n v="214"/>
    <n v="225"/>
    <n v="232"/>
    <n v="241"/>
    <n v="245"/>
    <n v="253"/>
    <n v="256"/>
    <n v="261"/>
    <n v="262"/>
    <n v="273"/>
    <n v="282"/>
    <n v="285"/>
    <n v="2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708476689999998"/>
    <n v="-93.331218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8"/>
    <n v="9"/>
    <n v="9"/>
    <n v="9"/>
    <n v="11"/>
    <n v="17"/>
    <n v="17"/>
    <n v="19"/>
    <n v="23"/>
    <n v="42"/>
    <n v="49"/>
    <n v="51"/>
    <n v="50"/>
    <n v="51"/>
    <n v="55"/>
    <n v="57"/>
    <n v="60"/>
    <n v="62"/>
    <n v="65"/>
    <n v="65"/>
    <n v="69"/>
    <n v="71"/>
    <n v="74"/>
    <n v="76"/>
    <n v="76"/>
    <n v="78"/>
    <n v="79"/>
    <n v="79"/>
    <n v="81"/>
    <n v="80"/>
    <n v="82"/>
    <n v="83"/>
    <n v="83"/>
    <n v="85"/>
    <n v="85"/>
    <n v="85"/>
    <n v="92"/>
    <n v="92"/>
    <n v="92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460582169999999"/>
    <n v="-91.309895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5"/>
    <n v="5"/>
    <n v="7"/>
    <n v="8"/>
    <n v="11"/>
    <n v="12"/>
    <n v="12"/>
    <n v="12"/>
    <n v="13"/>
    <n v="14"/>
    <n v="19"/>
    <n v="23"/>
    <n v="40"/>
    <n v="40"/>
    <n v="45"/>
    <n v="52"/>
    <n v="54"/>
    <n v="57"/>
    <n v="61"/>
    <n v="66"/>
    <n v="68"/>
    <n v="72"/>
    <n v="76"/>
    <n v="78"/>
    <n v="81"/>
    <n v="83"/>
    <n v="86"/>
    <n v="88"/>
    <n v="90"/>
    <n v="90"/>
    <n v="90"/>
    <n v="90"/>
    <n v="93"/>
    <n v="92"/>
    <n v="91"/>
    <n v="94"/>
    <n v="94"/>
    <n v="96"/>
    <n v="98"/>
    <n v="108"/>
    <n v="110"/>
    <n v="110"/>
    <n v="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785501250000003"/>
    <n v="-91.461201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878828710000001"/>
    <n v="-91.4148537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8"/>
    <n v="10"/>
    <n v="11"/>
    <n v="18"/>
    <n v="19"/>
    <n v="30"/>
    <n v="31"/>
    <n v="32"/>
    <n v="38"/>
    <n v="41"/>
    <n v="45"/>
    <n v="46"/>
    <n v="46"/>
    <n v="46"/>
    <n v="47"/>
    <n v="55"/>
    <n v="60"/>
    <n v="74"/>
    <n v="74"/>
    <n v="78"/>
    <n v="81"/>
    <n v="82"/>
    <n v="84"/>
    <n v="89"/>
    <n v="97"/>
    <n v="103"/>
    <n v="104"/>
    <n v="109"/>
    <n v="111"/>
    <n v="115"/>
    <n v="129"/>
    <n v="142"/>
    <n v="149"/>
    <n v="1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94449367"/>
    <n v="-92.637894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5"/>
    <n v="7"/>
    <n v="8"/>
    <n v="9"/>
    <n v="12"/>
    <n v="12"/>
    <n v="12"/>
    <n v="12"/>
    <n v="17"/>
    <n v="16"/>
    <n v="16"/>
    <n v="19"/>
    <n v="19"/>
    <n v="19"/>
    <n v="19"/>
    <n v="19"/>
    <n v="20"/>
    <n v="20"/>
    <n v="20"/>
    <n v="22"/>
    <n v="26"/>
    <n v="32"/>
    <n v="32"/>
    <n v="38"/>
    <n v="41"/>
    <n v="42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166474700000002"/>
    <n v="-70.203806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4"/>
    <n v="5"/>
    <n v="6"/>
    <n v="7"/>
    <n v="8"/>
    <n v="8"/>
    <n v="11"/>
    <n v="11"/>
    <n v="12"/>
    <n v="19"/>
    <n v="20"/>
    <n v="20"/>
    <n v="23"/>
    <n v="23"/>
    <n v="23"/>
    <n v="24"/>
    <n v="24"/>
    <n v="27"/>
    <n v="28"/>
    <n v="28"/>
    <n v="29"/>
    <n v="31"/>
    <n v="32"/>
    <n v="32"/>
    <n v="35"/>
    <n v="35"/>
    <n v="35"/>
    <n v="36"/>
    <n v="36"/>
    <n v="37"/>
    <n v="38"/>
    <n v="38"/>
    <n v="42"/>
    <n v="42"/>
    <n v="42"/>
    <n v="43"/>
    <n v="48"/>
    <n v="52"/>
    <n v="54"/>
    <n v="56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6.659263209999999"/>
    <n v="-68.598412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3"/>
    <n v="2"/>
    <n v="2"/>
    <n v="2"/>
    <n v="2"/>
    <n v="2"/>
    <n v="2"/>
    <n v="3"/>
    <n v="4"/>
    <n v="4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3.8370751"/>
    <n v="-70.372269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3"/>
    <n v="18"/>
    <n v="24"/>
    <n v="25"/>
    <n v="35"/>
    <n v="41"/>
    <n v="53"/>
    <n v="66"/>
    <n v="74"/>
    <n v="87"/>
    <n v="90"/>
    <n v="92"/>
    <n v="120"/>
    <n v="142"/>
    <n v="154"/>
    <n v="169"/>
    <n v="169"/>
    <n v="204"/>
    <n v="222"/>
    <n v="231"/>
    <n v="238"/>
    <n v="249"/>
    <n v="253"/>
    <n v="262"/>
    <n v="269"/>
    <n v="276"/>
    <n v="284"/>
    <n v="292"/>
    <n v="299"/>
    <n v="331"/>
    <n v="339"/>
    <n v="343"/>
    <n v="360"/>
    <n v="369"/>
    <n v="378"/>
    <n v="380"/>
    <n v="386"/>
    <n v="395"/>
    <n v="414"/>
    <n v="426"/>
    <n v="426"/>
    <n v="454"/>
    <n v="459"/>
    <n v="466"/>
    <n v="472"/>
    <n v="486"/>
    <n v="504"/>
    <n v="527"/>
    <n v="549"/>
    <n v="5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973300190000003"/>
    <n v="-70.443810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4"/>
    <n v="4"/>
    <n v="5"/>
    <n v="5"/>
    <n v="5"/>
    <n v="7"/>
    <n v="7"/>
    <n v="7"/>
    <n v="8"/>
    <n v="8"/>
    <n v="8"/>
    <n v="9"/>
    <n v="9"/>
    <n v="10"/>
    <n v="11"/>
    <n v="12"/>
    <n v="13"/>
    <n v="13"/>
    <n v="14"/>
    <n v="14"/>
    <n v="26"/>
    <n v="26"/>
    <n v="27"/>
    <n v="27"/>
    <n v="27"/>
    <n v="27"/>
    <n v="27"/>
    <n v="28"/>
    <n v="28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598164439999998"/>
    <n v="-68.384018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5"/>
    <n v="5"/>
    <n v="5"/>
    <n v="5"/>
    <n v="5"/>
    <n v="6"/>
    <n v="6"/>
    <n v="6"/>
    <n v="6"/>
    <n v="6"/>
    <n v="7"/>
    <n v="8"/>
    <n v="8"/>
    <n v="8"/>
    <n v="9"/>
    <n v="9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407595550000003"/>
    <n v="-69.767385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5"/>
    <n v="5"/>
    <n v="6"/>
    <n v="6"/>
    <n v="9"/>
    <n v="10"/>
    <n v="10"/>
    <n v="12"/>
    <n v="12"/>
    <n v="19"/>
    <n v="19"/>
    <n v="21"/>
    <n v="22"/>
    <n v="23"/>
    <n v="26"/>
    <n v="26"/>
    <n v="26"/>
    <n v="29"/>
    <n v="31"/>
    <n v="32"/>
    <n v="78"/>
    <n v="81"/>
    <n v="93"/>
    <n v="94"/>
    <n v="95"/>
    <n v="96"/>
    <n v="97"/>
    <n v="97"/>
    <n v="97"/>
    <n v="99"/>
    <n v="100"/>
    <n v="100"/>
    <n v="100"/>
    <n v="101"/>
    <n v="102"/>
    <n v="103"/>
    <n v="104"/>
    <n v="104"/>
    <n v="104"/>
    <n v="104"/>
    <n v="105"/>
    <n v="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114863249999999"/>
    <n v="-69.105291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1"/>
    <n v="1"/>
    <n v="1"/>
    <n v="2"/>
    <n v="2"/>
    <n v="4"/>
    <n v="4"/>
    <n v="5"/>
    <n v="5"/>
    <n v="7"/>
    <n v="9"/>
    <n v="9"/>
    <n v="9"/>
    <n v="9"/>
    <n v="9"/>
    <n v="9"/>
    <n v="10"/>
    <n v="10"/>
    <n v="10"/>
    <n v="10"/>
    <n v="12"/>
    <n v="11"/>
    <n v="12"/>
    <n v="12"/>
    <n v="12"/>
    <n v="12"/>
    <n v="12"/>
    <n v="12"/>
    <n v="13"/>
    <n v="13"/>
    <n v="13"/>
    <n v="13"/>
    <n v="13"/>
    <n v="14"/>
    <n v="14"/>
    <n v="15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059969559999999"/>
    <n v="-69.542271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5"/>
    <n v="5"/>
    <n v="5"/>
    <n v="5"/>
    <n v="5"/>
    <n v="5"/>
    <n v="5"/>
    <n v="8"/>
    <n v="8"/>
    <n v="8"/>
    <n v="8"/>
    <n v="8"/>
    <n v="8"/>
    <n v="8"/>
    <n v="9"/>
    <n v="9"/>
    <n v="9"/>
    <n v="9"/>
    <n v="9"/>
    <n v="9"/>
    <n v="9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4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499529950000003"/>
    <n v="-70.75682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6"/>
    <n v="6"/>
    <n v="8"/>
    <n v="8"/>
    <n v="8"/>
    <n v="9"/>
    <n v="9"/>
    <n v="9"/>
    <n v="9"/>
    <n v="9"/>
    <n v="10"/>
    <n v="11"/>
    <n v="11"/>
    <n v="11"/>
    <n v="12"/>
    <n v="12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5.401945929999997"/>
    <n v="-68.650204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5"/>
    <n v="6"/>
    <n v="10"/>
    <n v="11"/>
    <n v="12"/>
    <n v="12"/>
    <n v="12"/>
    <n v="16"/>
    <n v="20"/>
    <n v="22"/>
    <n v="22"/>
    <n v="25"/>
    <n v="31"/>
    <n v="31"/>
    <n v="31"/>
    <n v="33"/>
    <n v="34"/>
    <n v="34"/>
    <n v="34"/>
    <n v="34"/>
    <n v="36"/>
    <n v="37"/>
    <n v="40"/>
    <n v="41"/>
    <n v="43"/>
    <n v="44"/>
    <n v="46"/>
    <n v="47"/>
    <n v="49"/>
    <n v="50"/>
    <n v="50"/>
    <n v="53"/>
    <n v="55"/>
    <n v="57"/>
    <n v="59"/>
    <n v="78"/>
    <n v="79"/>
    <n v="82"/>
    <n v="84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5.838390619999998"/>
    <n v="-69.286022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3.954158640000003"/>
    <n v="-69.850749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4"/>
    <n v="5"/>
    <n v="7"/>
    <n v="7"/>
    <n v="7"/>
    <n v="7"/>
    <n v="10"/>
    <n v="12"/>
    <n v="13"/>
    <n v="13"/>
    <n v="13"/>
    <n v="13"/>
    <n v="13"/>
    <n v="14"/>
    <n v="15"/>
    <n v="15"/>
    <n v="15"/>
    <n v="15"/>
    <n v="15"/>
    <n v="15"/>
    <n v="15"/>
    <n v="15"/>
    <n v="15"/>
    <n v="16"/>
    <n v="16"/>
    <n v="17"/>
    <n v="17"/>
    <n v="17"/>
    <n v="17"/>
    <n v="17"/>
    <n v="18"/>
    <n v="18"/>
    <n v="18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5.512297670000002"/>
    <n v="-69.959955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4"/>
    <n v="5"/>
    <n v="5"/>
    <n v="5"/>
    <n v="6"/>
    <n v="8"/>
    <n v="8"/>
    <n v="11"/>
    <n v="13"/>
    <n v="14"/>
    <n v="15"/>
    <n v="15"/>
    <n v="16"/>
    <n v="16"/>
    <n v="16"/>
    <n v="16"/>
    <n v="16"/>
    <n v="16"/>
    <n v="16"/>
    <n v="17"/>
    <n v="17"/>
    <n v="18"/>
    <n v="18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485830499999999"/>
    <n v="-69.1206193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5"/>
    <n v="5"/>
    <n v="7"/>
    <n v="11"/>
    <n v="19"/>
    <n v="27"/>
    <n v="29"/>
    <n v="29"/>
    <n v="29"/>
    <n v="30"/>
    <n v="39"/>
    <n v="42"/>
    <n v="42"/>
    <n v="42"/>
    <n v="43"/>
    <n v="43"/>
    <n v="45"/>
    <n v="47"/>
    <n v="47"/>
    <n v="47"/>
    <n v="48"/>
    <n v="48"/>
    <n v="48"/>
    <n v="48"/>
    <n v="48"/>
    <n v="49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5.016071420000003"/>
    <n v="-67.628135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3.478083769999998"/>
    <n v="-70.710523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8"/>
    <n v="8"/>
    <n v="12"/>
    <n v="16"/>
    <n v="23"/>
    <n v="27"/>
    <n v="33"/>
    <n v="38"/>
    <n v="47"/>
    <n v="53"/>
    <n v="59"/>
    <n v="59"/>
    <n v="74"/>
    <n v="89"/>
    <n v="95"/>
    <n v="101"/>
    <n v="108"/>
    <n v="115"/>
    <n v="121"/>
    <n v="132"/>
    <n v="137"/>
    <n v="143"/>
    <n v="144"/>
    <n v="151"/>
    <n v="152"/>
    <n v="156"/>
    <n v="164"/>
    <n v="170"/>
    <n v="175"/>
    <n v="177"/>
    <n v="181"/>
    <n v="183"/>
    <n v="185"/>
    <n v="190"/>
    <n v="191"/>
    <n v="191"/>
    <n v="196"/>
    <n v="196"/>
    <n v="200"/>
    <n v="203"/>
    <n v="205"/>
    <n v="208"/>
    <n v="210"/>
    <n v="215"/>
    <n v="2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623576280000002"/>
    <n v="-78.69280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6"/>
    <n v="7"/>
    <n v="6"/>
    <n v="8"/>
    <n v="10"/>
    <n v="11"/>
    <n v="13"/>
    <n v="15"/>
    <n v="17"/>
    <n v="17"/>
    <n v="20"/>
    <n v="26"/>
    <n v="33"/>
    <n v="33"/>
    <n v="32"/>
    <n v="56"/>
    <n v="58"/>
    <n v="77"/>
    <n v="90"/>
    <n v="105"/>
    <n v="113"/>
    <n v="114"/>
    <n v="115"/>
    <n v="116"/>
    <n v="118"/>
    <n v="118"/>
    <n v="121"/>
    <n v="124"/>
    <n v="1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00670238"/>
    <n v="-76.60329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3"/>
    <n v="4"/>
    <n v="5"/>
    <n v="9"/>
    <n v="15"/>
    <n v="18"/>
    <n v="20"/>
    <n v="24"/>
    <n v="31"/>
    <n v="41"/>
    <n v="63"/>
    <n v="88"/>
    <n v="99"/>
    <n v="110"/>
    <n v="127"/>
    <n v="158"/>
    <n v="206"/>
    <n v="249"/>
    <n v="289"/>
    <n v="319"/>
    <n v="343"/>
    <n v="370"/>
    <n v="466"/>
    <n v="505"/>
    <n v="554"/>
    <n v="615"/>
    <n v="659"/>
    <n v="724"/>
    <n v="783"/>
    <n v="845"/>
    <n v="896"/>
    <n v="966"/>
    <n v="1005"/>
    <n v="1047"/>
    <n v="1098"/>
    <n v="1157"/>
    <n v="1190"/>
    <n v="1294"/>
    <n v="1373"/>
    <n v="1430"/>
    <n v="1510"/>
    <n v="1544"/>
    <n v="1571"/>
    <n v="1662"/>
    <n v="1725"/>
    <n v="1807"/>
    <n v="1885"/>
    <n v="1959"/>
    <n v="20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457847119999997"/>
    <n v="-76.629119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6"/>
    <n v="10"/>
    <n v="12"/>
    <n v="13"/>
    <n v="19"/>
    <n v="28"/>
    <n v="35"/>
    <n v="42"/>
    <n v="51"/>
    <n v="81"/>
    <n v="103"/>
    <n v="141"/>
    <n v="162"/>
    <n v="186"/>
    <n v="227"/>
    <n v="289"/>
    <n v="353"/>
    <n v="427"/>
    <n v="491"/>
    <n v="590"/>
    <n v="648"/>
    <n v="652"/>
    <n v="866"/>
    <n v="979"/>
    <n v="1072"/>
    <n v="1173"/>
    <n v="1257"/>
    <n v="1361"/>
    <n v="1377"/>
    <n v="1485"/>
    <n v="1516"/>
    <n v="1569"/>
    <n v="1664"/>
    <n v="1733"/>
    <n v="1875"/>
    <n v="1925"/>
    <n v="2012"/>
    <n v="2132"/>
    <n v="2234"/>
    <n v="2387"/>
    <n v="2509"/>
    <n v="2548"/>
    <n v="2631"/>
    <n v="2740"/>
    <n v="2831"/>
    <n v="3013"/>
    <n v="3183"/>
    <n v="3301"/>
    <n v="34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39616420000002"/>
    <n v="-76.568206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3"/>
    <n v="3"/>
    <n v="7"/>
    <n v="9"/>
    <n v="8"/>
    <n v="10"/>
    <n v="12"/>
    <n v="15"/>
    <n v="18"/>
    <n v="22"/>
    <n v="30"/>
    <n v="33"/>
    <n v="39"/>
    <n v="40"/>
    <n v="41"/>
    <n v="56"/>
    <n v="66"/>
    <n v="76"/>
    <n v="82"/>
    <n v="90"/>
    <n v="94"/>
    <n v="99"/>
    <n v="102"/>
    <n v="103"/>
    <n v="109"/>
    <n v="109"/>
    <n v="113"/>
    <n v="114"/>
    <n v="116"/>
    <n v="118"/>
    <n v="121"/>
    <n v="125"/>
    <n v="130"/>
    <n v="134"/>
    <n v="138"/>
    <n v="139"/>
    <n v="142"/>
    <n v="150"/>
    <n v="161"/>
    <n v="160"/>
    <n v="162"/>
    <n v="1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871722929999997"/>
    <n v="-75.8290415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4"/>
    <n v="4"/>
    <n v="4"/>
    <n v="4"/>
    <n v="4"/>
    <n v="6"/>
    <n v="11"/>
    <n v="11"/>
    <n v="12"/>
    <n v="12"/>
    <n v="15"/>
    <n v="17"/>
    <n v="21"/>
    <n v="21"/>
    <n v="22"/>
    <n v="23"/>
    <n v="28"/>
    <n v="33"/>
    <n v="33"/>
    <n v="39"/>
    <n v="41"/>
    <n v="41"/>
    <n v="50"/>
    <n v="55"/>
    <n v="61"/>
    <n v="63"/>
    <n v="68"/>
    <n v="69"/>
    <n v="69"/>
    <n v="71"/>
    <n v="74"/>
    <n v="79"/>
    <n v="95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564535919999997"/>
    <n v="-77.0237373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2"/>
    <n v="4"/>
    <n v="3"/>
    <n v="4"/>
    <n v="5"/>
    <n v="5"/>
    <n v="5"/>
    <n v="7"/>
    <n v="9"/>
    <n v="10"/>
    <n v="82"/>
    <n v="82"/>
    <n v="92"/>
    <n v="96"/>
    <n v="105"/>
    <n v="129"/>
    <n v="134"/>
    <n v="142"/>
    <n v="150"/>
    <n v="159"/>
    <n v="186"/>
    <n v="203"/>
    <n v="214"/>
    <n v="214"/>
    <n v="236"/>
    <n v="250"/>
    <n v="259"/>
    <n v="262"/>
    <n v="283"/>
    <n v="288"/>
    <n v="308"/>
    <n v="313"/>
    <n v="335"/>
    <n v="330"/>
    <n v="344"/>
    <n v="355"/>
    <n v="372"/>
    <n v="384"/>
    <n v="391"/>
    <n v="403"/>
    <n v="416"/>
    <n v="421"/>
    <n v="436"/>
    <n v="460"/>
    <n v="480"/>
    <n v="494"/>
    <n v="5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566476819999998"/>
    <n v="-75.94627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9"/>
    <n v="13"/>
    <n v="13"/>
    <n v="13"/>
    <n v="14"/>
    <n v="16"/>
    <n v="20"/>
    <n v="25"/>
    <n v="33"/>
    <n v="36"/>
    <n v="37"/>
    <n v="41"/>
    <n v="49"/>
    <n v="54"/>
    <n v="64"/>
    <n v="66"/>
    <n v="74"/>
    <n v="83"/>
    <n v="85"/>
    <n v="90"/>
    <n v="101"/>
    <n v="127"/>
    <n v="131"/>
    <n v="131"/>
    <n v="134"/>
    <n v="134"/>
    <n v="134"/>
    <n v="140"/>
    <n v="144"/>
    <n v="146"/>
    <n v="154"/>
    <n v="163"/>
    <n v="163"/>
    <n v="164"/>
    <n v="167"/>
    <n v="176"/>
    <n v="187"/>
    <n v="188"/>
    <n v="1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10923310000003"/>
    <n v="-76.985806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5"/>
    <n v="5"/>
    <n v="5"/>
    <n v="8"/>
    <n v="10"/>
    <n v="17"/>
    <n v="21"/>
    <n v="28"/>
    <n v="33"/>
    <n v="40"/>
    <n v="56"/>
    <n v="69"/>
    <n v="90"/>
    <n v="95"/>
    <n v="111"/>
    <n v="129"/>
    <n v="136"/>
    <n v="164"/>
    <n v="180"/>
    <n v="220"/>
    <n v="235"/>
    <n v="253"/>
    <n v="274"/>
    <n v="292"/>
    <n v="310"/>
    <n v="327"/>
    <n v="337"/>
    <n v="347"/>
    <n v="370"/>
    <n v="392"/>
    <n v="401"/>
    <n v="427"/>
    <n v="442"/>
    <n v="459"/>
    <n v="483"/>
    <n v="504"/>
    <n v="529"/>
    <n v="539"/>
    <n v="551"/>
    <n v="564"/>
    <n v="611"/>
    <n v="622"/>
    <n v="637"/>
    <n v="6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454135219999998"/>
    <n v="-76.0275242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7"/>
    <n v="7"/>
    <n v="8"/>
    <n v="9"/>
    <n v="12"/>
    <n v="14"/>
    <n v="16"/>
    <n v="18"/>
    <n v="20"/>
    <n v="20"/>
    <n v="21"/>
    <n v="23"/>
    <n v="25"/>
    <n v="28"/>
    <n v="31"/>
    <n v="32"/>
    <n v="38"/>
    <n v="46"/>
    <n v="51"/>
    <n v="52"/>
    <n v="51"/>
    <n v="51"/>
    <n v="54"/>
    <n v="59"/>
    <n v="71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47296601"/>
    <n v="-77.399993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7"/>
    <n v="14"/>
    <n v="15"/>
    <n v="22"/>
    <n v="24"/>
    <n v="26"/>
    <n v="33"/>
    <n v="35"/>
    <n v="45"/>
    <n v="54"/>
    <n v="73"/>
    <n v="120"/>
    <n v="138"/>
    <n v="151"/>
    <n v="199"/>
    <n v="233"/>
    <n v="289"/>
    <n v="341"/>
    <n v="368"/>
    <n v="417"/>
    <n v="441"/>
    <n v="442"/>
    <n v="497"/>
    <n v="525"/>
    <n v="557"/>
    <n v="591"/>
    <n v="616"/>
    <n v="632"/>
    <n v="658"/>
    <n v="690"/>
    <n v="765"/>
    <n v="814"/>
    <n v="834"/>
    <n v="865"/>
    <n v="870"/>
    <n v="893"/>
    <n v="918"/>
    <n v="942"/>
    <n v="976"/>
    <n v="1004"/>
    <n v="10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527860769999997"/>
    <n v="-79.273551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55010644"/>
    <n v="-76.3077593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3"/>
    <n v="5"/>
    <n v="5"/>
    <n v="5"/>
    <n v="5"/>
    <n v="5"/>
    <n v="5"/>
    <n v="9"/>
    <n v="18"/>
    <n v="21"/>
    <n v="23"/>
    <n v="24"/>
    <n v="25"/>
    <n v="34"/>
    <n v="37"/>
    <n v="41"/>
    <n v="44"/>
    <n v="52"/>
    <n v="55"/>
    <n v="59"/>
    <n v="86"/>
    <n v="101"/>
    <n v="110"/>
    <n v="120"/>
    <n v="129"/>
    <n v="142"/>
    <n v="147"/>
    <n v="152"/>
    <n v="161"/>
    <n v="176"/>
    <n v="195"/>
    <n v="210"/>
    <n v="226"/>
    <n v="232"/>
    <n v="267"/>
    <n v="280"/>
    <n v="289"/>
    <n v="302"/>
    <n v="319"/>
    <n v="352"/>
    <n v="358"/>
    <n v="371"/>
    <n v="414"/>
    <n v="437"/>
    <n v="468"/>
    <n v="479"/>
    <n v="4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253052930000003"/>
    <n v="-76.931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8"/>
    <n v="16"/>
    <n v="18"/>
    <n v="19"/>
    <n v="24"/>
    <n v="26"/>
    <n v="30"/>
    <n v="35"/>
    <n v="49"/>
    <n v="62"/>
    <n v="73"/>
    <n v="81"/>
    <n v="96"/>
    <n v="117"/>
    <n v="142"/>
    <n v="152"/>
    <n v="166"/>
    <n v="180"/>
    <n v="199"/>
    <n v="214"/>
    <n v="236"/>
    <n v="274"/>
    <n v="299"/>
    <n v="319"/>
    <n v="351"/>
    <n v="371"/>
    <n v="386"/>
    <n v="403"/>
    <n v="424"/>
    <n v="451"/>
    <n v="475"/>
    <n v="508"/>
    <n v="515"/>
    <n v="538"/>
    <n v="565"/>
    <n v="592"/>
    <n v="618"/>
    <n v="642"/>
    <n v="686"/>
    <n v="707"/>
    <n v="778"/>
    <n v="802"/>
    <n v="831"/>
    <n v="867"/>
    <n v="896"/>
    <n v="931"/>
    <n v="969"/>
    <n v="9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249762080000004"/>
    <n v="-76.047415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5"/>
    <n v="5"/>
    <n v="5"/>
    <n v="5"/>
    <n v="5"/>
    <n v="8"/>
    <n v="9"/>
    <n v="9"/>
    <n v="9"/>
    <n v="10"/>
    <n v="11"/>
    <n v="11"/>
    <n v="11"/>
    <n v="11"/>
    <n v="11"/>
    <n v="14"/>
    <n v="16"/>
    <n v="18"/>
    <n v="28"/>
    <n v="29"/>
    <n v="36"/>
    <n v="64"/>
    <n v="67"/>
    <n v="67"/>
    <n v="68"/>
    <n v="70"/>
    <n v="73"/>
    <n v="73"/>
    <n v="79"/>
    <n v="86"/>
    <n v="80"/>
    <n v="91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136763289999998"/>
    <n v="-77.203582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6"/>
    <n v="6"/>
    <n v="6"/>
    <n v="7"/>
    <n v="15"/>
    <n v="24"/>
    <n v="31"/>
    <n v="33"/>
    <n v="51"/>
    <n v="68"/>
    <n v="83"/>
    <n v="94"/>
    <n v="107"/>
    <n v="127"/>
    <n v="164"/>
    <n v="208"/>
    <n v="255"/>
    <n v="301"/>
    <n v="341"/>
    <n v="388"/>
    <n v="447"/>
    <n v="498"/>
    <n v="566"/>
    <n v="640"/>
    <n v="693"/>
    <n v="793"/>
    <n v="871"/>
    <n v="1088"/>
    <n v="1214"/>
    <n v="1388"/>
    <n v="1537"/>
    <n v="1631"/>
    <n v="1756"/>
    <n v="1883"/>
    <n v="1933"/>
    <n v="2133"/>
    <n v="2280"/>
    <n v="2404"/>
    <n v="2507"/>
    <n v="2647"/>
    <n v="2768"/>
    <n v="2868"/>
    <n v="3060"/>
    <n v="3227"/>
    <n v="3483"/>
    <n v="3645"/>
    <n v="3843"/>
    <n v="4003"/>
    <n v="4152"/>
    <n v="4300"/>
    <n v="4754"/>
    <n v="4919"/>
    <n v="5150"/>
    <n v="53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830700389999997"/>
    <n v="-76.8496441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6"/>
    <n v="7"/>
    <n v="7"/>
    <n v="10"/>
    <n v="14"/>
    <n v="20"/>
    <n v="23"/>
    <n v="31"/>
    <n v="36"/>
    <n v="40"/>
    <n v="47"/>
    <n v="63"/>
    <n v="76"/>
    <n v="101"/>
    <n v="148"/>
    <n v="196"/>
    <n v="247"/>
    <n v="294"/>
    <n v="341"/>
    <n v="403"/>
    <n v="473"/>
    <n v="563"/>
    <n v="653"/>
    <n v="785"/>
    <n v="916"/>
    <n v="1020"/>
    <n v="1310"/>
    <n v="1476"/>
    <n v="1716"/>
    <n v="1923"/>
    <n v="2035"/>
    <n v="2205"/>
    <n v="2356"/>
    <n v="2516"/>
    <n v="2722"/>
    <n v="2966"/>
    <n v="3160"/>
    <n v="3345"/>
    <n v="3583"/>
    <n v="3734"/>
    <n v="3875"/>
    <n v="4141"/>
    <n v="4403"/>
    <n v="4795"/>
    <n v="4987"/>
    <n v="5263"/>
    <n v="5496"/>
    <n v="5738"/>
    <n v="6043"/>
    <n v="6735"/>
    <n v="7041"/>
    <n v="7333"/>
    <n v="75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06198912"/>
    <n v="-76.035309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4"/>
    <n v="4"/>
    <n v="4"/>
    <n v="7"/>
    <n v="8"/>
    <n v="12"/>
    <n v="13"/>
    <n v="13"/>
    <n v="15"/>
    <n v="15"/>
    <n v="16"/>
    <n v="17"/>
    <n v="17"/>
    <n v="19"/>
    <n v="19"/>
    <n v="19"/>
    <n v="19"/>
    <n v="19"/>
    <n v="19"/>
    <n v="19"/>
    <n v="24"/>
    <n v="25"/>
    <n v="26"/>
    <n v="27"/>
    <n v="31"/>
    <n v="33"/>
    <n v="43"/>
    <n v="52"/>
    <n v="53"/>
    <n v="54"/>
    <n v="55"/>
    <n v="55"/>
    <n v="52"/>
    <n v="52"/>
    <n v="57"/>
    <n v="60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00584219999998"/>
    <n v="-76.606292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8"/>
    <n v="9"/>
    <n v="9"/>
    <n v="15"/>
    <n v="19"/>
    <n v="27"/>
    <n v="30"/>
    <n v="34"/>
    <n v="40"/>
    <n v="41"/>
    <n v="46"/>
    <n v="62"/>
    <n v="65"/>
    <n v="71"/>
    <n v="73"/>
    <n v="82"/>
    <n v="95"/>
    <n v="98"/>
    <n v="99"/>
    <n v="98"/>
    <n v="100"/>
    <n v="119"/>
    <n v="122"/>
    <n v="107"/>
    <n v="107"/>
    <n v="112"/>
    <n v="115"/>
    <n v="119"/>
    <n v="124"/>
    <n v="133"/>
    <n v="144"/>
    <n v="145"/>
    <n v="145"/>
    <n v="150"/>
    <n v="159"/>
    <n v="164"/>
    <n v="165"/>
    <n v="1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16354200000004"/>
    <n v="-75.751186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6"/>
    <n v="5"/>
    <n v="5"/>
    <n v="6"/>
    <n v="9"/>
    <n v="10"/>
    <n v="10"/>
    <n v="11"/>
    <n v="11"/>
    <n v="11"/>
    <n v="12"/>
    <n v="13"/>
    <n v="14"/>
    <n v="16"/>
    <n v="19"/>
    <n v="20"/>
    <n v="21"/>
    <n v="26"/>
    <n v="30"/>
    <n v="32"/>
    <n v="33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766181590000002"/>
    <n v="-76.108825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4"/>
    <n v="3"/>
    <n v="4"/>
    <n v="4"/>
    <n v="5"/>
    <n v="6"/>
    <n v="7"/>
    <n v="8"/>
    <n v="8"/>
    <n v="10"/>
    <n v="13"/>
    <n v="13"/>
    <n v="13"/>
    <n v="14"/>
    <n v="16"/>
    <n v="16"/>
    <n v="14"/>
    <n v="14"/>
    <n v="14"/>
    <n v="16"/>
    <n v="19"/>
    <n v="22"/>
    <n v="22"/>
    <n v="23"/>
    <n v="25"/>
    <n v="23"/>
    <n v="28"/>
    <n v="34"/>
    <n v="34"/>
    <n v="34"/>
    <n v="34"/>
    <n v="35"/>
    <n v="35"/>
    <n v="39"/>
    <n v="44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608357779999999"/>
    <n v="-77.820022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5"/>
    <n v="6"/>
    <n v="6"/>
    <n v="7"/>
    <n v="11"/>
    <n v="15"/>
    <n v="17"/>
    <n v="27"/>
    <n v="29"/>
    <n v="34"/>
    <n v="37"/>
    <n v="44"/>
    <n v="57"/>
    <n v="60"/>
    <n v="66"/>
    <n v="72"/>
    <n v="75"/>
    <n v="93"/>
    <n v="96"/>
    <n v="106"/>
    <n v="109"/>
    <n v="116"/>
    <n v="116"/>
    <n v="117"/>
    <n v="123"/>
    <n v="126"/>
    <n v="127"/>
    <n v="139"/>
    <n v="143"/>
    <n v="154"/>
    <n v="173"/>
    <n v="181"/>
    <n v="187"/>
    <n v="197"/>
    <n v="206"/>
    <n v="216"/>
    <n v="225"/>
    <n v="232"/>
    <n v="2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73019470000003"/>
    <n v="-75.627058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5"/>
    <n v="5"/>
    <n v="6"/>
    <n v="6"/>
    <n v="6"/>
    <n v="7"/>
    <n v="7"/>
    <n v="7"/>
    <n v="7"/>
    <n v="8"/>
    <n v="11"/>
    <n v="11"/>
    <n v="17"/>
    <n v="20"/>
    <n v="21"/>
    <n v="28"/>
    <n v="33"/>
    <n v="42"/>
    <n v="58"/>
    <n v="63"/>
    <n v="76"/>
    <n v="87"/>
    <n v="103"/>
    <n v="138"/>
    <n v="145"/>
    <n v="166"/>
    <n v="176"/>
    <n v="183"/>
    <n v="203"/>
    <n v="222"/>
    <n v="242"/>
    <n v="270"/>
    <n v="336"/>
    <n v="340"/>
    <n v="350"/>
    <n v="406"/>
    <n v="425"/>
    <n v="452"/>
    <n v="473"/>
    <n v="4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12742769999998"/>
    <n v="-75.332000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4"/>
    <n v="5"/>
    <n v="5"/>
    <n v="7"/>
    <n v="9"/>
    <n v="10"/>
    <n v="10"/>
    <n v="10"/>
    <n v="16"/>
    <n v="16"/>
    <n v="19"/>
    <n v="20"/>
    <n v="21"/>
    <n v="21"/>
    <n v="22"/>
    <n v="25"/>
    <n v="28"/>
    <n v="31"/>
    <n v="33"/>
    <n v="34"/>
    <n v="33"/>
    <n v="34"/>
    <n v="39"/>
    <n v="44"/>
    <n v="46"/>
    <n v="48"/>
    <n v="53"/>
    <n v="54"/>
    <n v="55"/>
    <n v="61"/>
    <n v="65"/>
    <n v="72"/>
    <n v="75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30211911"/>
    <n v="-76.611510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8"/>
    <n v="11"/>
    <n v="15"/>
    <n v="24"/>
    <n v="31"/>
    <n v="41"/>
    <n v="53"/>
    <n v="72"/>
    <n v="88"/>
    <n v="112"/>
    <n v="129"/>
    <n v="152"/>
    <n v="187"/>
    <n v="221"/>
    <n v="265"/>
    <n v="313"/>
    <n v="343"/>
    <n v="394"/>
    <n v="435"/>
    <n v="459"/>
    <n v="571"/>
    <n v="638"/>
    <n v="689"/>
    <n v="756"/>
    <n v="812"/>
    <n v="873"/>
    <n v="962"/>
    <n v="1060"/>
    <n v="1160"/>
    <n v="1273"/>
    <n v="1378"/>
    <n v="1392"/>
    <n v="1511"/>
    <n v="1542"/>
    <n v="1602"/>
    <n v="1672"/>
    <n v="1728"/>
    <n v="1791"/>
    <n v="1866"/>
    <n v="1933"/>
    <n v="1977"/>
    <n v="2014"/>
    <n v="2068"/>
    <n v="2162"/>
    <n v="2237"/>
    <n v="2319"/>
    <n v="24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72980578"/>
    <n v="-70.288543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9"/>
    <n v="11"/>
    <n v="24"/>
    <n v="30"/>
    <n v="40"/>
    <n v="51"/>
    <n v="67"/>
    <n v="100"/>
    <n v="133"/>
    <n v="148"/>
    <n v="173"/>
    <n v="191"/>
    <n v="255"/>
    <n v="283"/>
    <n v="314"/>
    <n v="330"/>
    <n v="347"/>
    <n v="383"/>
    <n v="405"/>
    <n v="423"/>
    <n v="444"/>
    <n v="464"/>
    <n v="480"/>
    <n v="501"/>
    <n v="502"/>
    <n v="514"/>
    <n v="530"/>
    <n v="550"/>
    <n v="573"/>
    <n v="590"/>
    <n v="632"/>
    <n v="632"/>
    <n v="672"/>
    <n v="678"/>
    <n v="708"/>
    <n v="747"/>
    <n v="756"/>
    <n v="772"/>
    <n v="798"/>
    <n v="820"/>
    <n v="842"/>
    <n v="860"/>
    <n v="902"/>
    <n v="937"/>
    <n v="946"/>
    <n v="9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374284410000001"/>
    <n v="-73.20524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9"/>
    <n v="9"/>
    <n v="9"/>
    <n v="9"/>
    <n v="11"/>
    <n v="14"/>
    <n v="17"/>
    <n v="18"/>
    <n v="20"/>
    <n v="21"/>
    <n v="23"/>
    <n v="26"/>
    <n v="37"/>
    <n v="71"/>
    <n v="73"/>
    <n v="105"/>
    <n v="119"/>
    <n v="151"/>
    <n v="162"/>
    <n v="171"/>
    <n v="183"/>
    <n v="213"/>
    <n v="240"/>
    <n v="253"/>
    <n v="258"/>
    <n v="268"/>
    <n v="278"/>
    <n v="281"/>
    <n v="304"/>
    <n v="329"/>
    <n v="336"/>
    <n v="350"/>
    <n v="355"/>
    <n v="360"/>
    <n v="370"/>
    <n v="382"/>
    <n v="383"/>
    <n v="385"/>
    <n v="387"/>
    <n v="387"/>
    <n v="404"/>
    <n v="404"/>
    <n v="418"/>
    <n v="425"/>
    <n v="425"/>
    <n v="428"/>
    <n v="428"/>
    <n v="430"/>
    <n v="440"/>
    <n v="442"/>
    <n v="444"/>
    <n v="448"/>
    <n v="451"/>
    <n v="4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792284039999998"/>
    <n v="-71.1087221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6"/>
    <n v="6"/>
    <n v="14"/>
    <n v="24"/>
    <n v="25"/>
    <n v="31"/>
    <n v="67"/>
    <n v="90"/>
    <n v="129"/>
    <n v="179"/>
    <n v="208"/>
    <n v="263"/>
    <n v="306"/>
    <n v="366"/>
    <n v="424"/>
    <n v="517"/>
    <n v="601"/>
    <n v="659"/>
    <n v="722"/>
    <n v="768"/>
    <n v="835"/>
    <n v="994"/>
    <n v="1086"/>
    <n v="1191"/>
    <n v="1327"/>
    <n v="1394"/>
    <n v="1435"/>
    <n v="1508"/>
    <n v="1605"/>
    <n v="1659"/>
    <n v="1698"/>
    <n v="1731"/>
    <n v="1731"/>
    <n v="1852"/>
    <n v="1908"/>
    <n v="2181"/>
    <n v="2697"/>
    <n v="2829"/>
    <n v="2923"/>
    <n v="3068"/>
    <n v="3270"/>
    <n v="3429"/>
    <n v="3580"/>
    <n v="3792"/>
    <n v="3916"/>
    <n v="4019"/>
    <n v="4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668762600000001"/>
    <n v="-70.946871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8"/>
    <n v="8"/>
    <n v="14"/>
    <n v="19"/>
    <n v="29"/>
    <n v="41"/>
    <n v="60"/>
    <n v="73"/>
    <n v="118"/>
    <n v="177"/>
    <n v="247"/>
    <n v="350"/>
    <n v="472"/>
    <n v="570"/>
    <n v="653"/>
    <n v="784"/>
    <n v="885"/>
    <n v="1039"/>
    <n v="1238"/>
    <n v="1400"/>
    <n v="1506"/>
    <n v="1653"/>
    <n v="1841"/>
    <n v="2103"/>
    <n v="2336"/>
    <n v="2670"/>
    <n v="2896"/>
    <n v="3170"/>
    <n v="3413"/>
    <n v="3594"/>
    <n v="3894"/>
    <n v="4245"/>
    <n v="4584"/>
    <n v="4914"/>
    <n v="5153"/>
    <n v="5153"/>
    <n v="5521"/>
    <n v="5783"/>
    <n v="6219"/>
    <n v="6841"/>
    <n v="7212"/>
    <n v="7489"/>
    <n v="7708"/>
    <n v="7972"/>
    <n v="8380"/>
    <n v="8673"/>
    <n v="9028"/>
    <n v="9362"/>
    <n v="9542"/>
    <n v="97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58119713"/>
    <n v="-72.586025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6"/>
    <n v="10"/>
    <n v="14"/>
    <n v="16"/>
    <n v="24"/>
    <n v="39"/>
    <n v="41"/>
    <n v="49"/>
    <n v="61"/>
    <n v="72"/>
    <n v="85"/>
    <n v="89"/>
    <n v="95"/>
    <n v="100"/>
    <n v="107"/>
    <n v="118"/>
    <n v="117"/>
    <n v="128"/>
    <n v="135"/>
    <n v="138"/>
    <n v="143"/>
    <n v="148"/>
    <n v="155"/>
    <n v="160"/>
    <n v="170"/>
    <n v="173"/>
    <n v="177"/>
    <n v="181"/>
    <n v="181"/>
    <n v="192"/>
    <n v="196"/>
    <n v="203"/>
    <n v="217"/>
    <n v="225"/>
    <n v="226"/>
    <n v="231"/>
    <n v="237"/>
    <n v="252"/>
    <n v="257"/>
    <n v="260"/>
    <n v="263"/>
    <n v="269"/>
    <n v="2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134404240000002"/>
    <n v="-72.6323556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9"/>
    <n v="12"/>
    <n v="15"/>
    <n v="24"/>
    <n v="45"/>
    <n v="55"/>
    <n v="90"/>
    <n v="183"/>
    <n v="201"/>
    <n v="255"/>
    <n v="354"/>
    <n v="475"/>
    <n v="546"/>
    <n v="661"/>
    <n v="733"/>
    <n v="768"/>
    <n v="889"/>
    <n v="997"/>
    <n v="1081"/>
    <n v="1276"/>
    <n v="1394"/>
    <n v="1545"/>
    <n v="1647"/>
    <n v="1694"/>
    <n v="1798"/>
    <n v="1885"/>
    <n v="1985"/>
    <n v="2134"/>
    <n v="2254"/>
    <n v="2337"/>
    <n v="2337"/>
    <n v="2533"/>
    <n v="2678"/>
    <n v="2836"/>
    <n v="3060"/>
    <n v="3229"/>
    <n v="3295"/>
    <n v="3381"/>
    <n v="3546"/>
    <n v="3698"/>
    <n v="3777"/>
    <n v="3900"/>
    <n v="4003"/>
    <n v="4066"/>
    <n v="41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339979569999997"/>
    <n v="-72.658984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8"/>
    <n v="11"/>
    <n v="17"/>
    <n v="20"/>
    <n v="30"/>
    <n v="37"/>
    <n v="46"/>
    <n v="69"/>
    <n v="81"/>
    <n v="102"/>
    <n v="114"/>
    <n v="125"/>
    <n v="128"/>
    <n v="147"/>
    <n v="158"/>
    <n v="164"/>
    <n v="177"/>
    <n v="194"/>
    <n v="204"/>
    <n v="219"/>
    <n v="224"/>
    <n v="233"/>
    <n v="239"/>
    <n v="248"/>
    <n v="258"/>
    <n v="306"/>
    <n v="317"/>
    <n v="317"/>
    <n v="337"/>
    <n v="345"/>
    <n v="367"/>
    <n v="396"/>
    <n v="412"/>
    <n v="427"/>
    <n v="443"/>
    <n v="509"/>
    <n v="531"/>
    <n v="546"/>
    <n v="546"/>
    <n v="549"/>
    <n v="559"/>
    <n v="5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48607732"/>
    <n v="-71.390492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7"/>
    <n v="15"/>
    <n v="41"/>
    <n v="49"/>
    <n v="60"/>
    <n v="65"/>
    <n v="65"/>
    <n v="83"/>
    <n v="89"/>
    <n v="100"/>
    <n v="119"/>
    <n v="144"/>
    <n v="177"/>
    <n v="199"/>
    <n v="232"/>
    <n v="304"/>
    <n v="446"/>
    <n v="538"/>
    <n v="685"/>
    <n v="842"/>
    <n v="981"/>
    <n v="1141"/>
    <n v="1340"/>
    <n v="1582"/>
    <n v="1870"/>
    <n v="2202"/>
    <n v="2468"/>
    <n v="2632"/>
    <n v="2950"/>
    <n v="3187"/>
    <n v="3545"/>
    <n v="4045"/>
    <n v="4447"/>
    <n v="4872"/>
    <n v="5660"/>
    <n v="5983"/>
    <n v="6254"/>
    <n v="6681"/>
    <n v="7206"/>
    <n v="7744"/>
    <n v="8297"/>
    <n v="8737"/>
    <n v="8737"/>
    <n v="9621"/>
    <n v="10094"/>
    <n v="10724"/>
    <n v="11681"/>
    <n v="12253"/>
    <n v="12648"/>
    <n v="12953"/>
    <n v="13417"/>
    <n v="13799"/>
    <n v="14208"/>
    <n v="14607"/>
    <n v="15048"/>
    <n v="15370"/>
    <n v="157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294201899999997"/>
    <n v="-70.0877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160730950000001"/>
    <n v="-71.20530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6"/>
    <n v="6"/>
    <n v="10"/>
    <n v="22"/>
    <n v="24"/>
    <n v="24"/>
    <n v="28"/>
    <n v="28"/>
    <n v="36"/>
    <n v="43"/>
    <n v="45"/>
    <n v="52"/>
    <n v="64"/>
    <n v="69"/>
    <n v="75"/>
    <n v="82"/>
    <n v="129"/>
    <n v="222"/>
    <n v="292"/>
    <n v="393"/>
    <n v="490"/>
    <n v="548"/>
    <n v="628"/>
    <n v="738"/>
    <n v="829"/>
    <n v="938"/>
    <n v="1045"/>
    <n v="1199"/>
    <n v="1271"/>
    <n v="1382"/>
    <n v="1592"/>
    <n v="1778"/>
    <n v="2007"/>
    <n v="2216"/>
    <n v="2395"/>
    <n v="2649"/>
    <n v="2838"/>
    <n v="2969"/>
    <n v="3122"/>
    <n v="3342"/>
    <n v="3499"/>
    <n v="3659"/>
    <n v="3789"/>
    <n v="3789"/>
    <n v="4062"/>
    <n v="4212"/>
    <n v="4541"/>
    <n v="4979"/>
    <n v="5172"/>
    <n v="5288"/>
    <n v="5398"/>
    <n v="5567"/>
    <n v="5700"/>
    <n v="5896"/>
    <n v="6065"/>
    <n v="6187"/>
    <n v="6280"/>
    <n v="63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940705559999998"/>
    <n v="-70.808028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11"/>
    <n v="20"/>
    <n v="25"/>
    <n v="32"/>
    <n v="64"/>
    <n v="101"/>
    <n v="138"/>
    <n v="187"/>
    <n v="272"/>
    <n v="325"/>
    <n v="380"/>
    <n v="459"/>
    <n v="561"/>
    <n v="621"/>
    <n v="745"/>
    <n v="898"/>
    <n v="963"/>
    <n v="1067"/>
    <n v="1194"/>
    <n v="1327"/>
    <n v="1507"/>
    <n v="1677"/>
    <n v="1809"/>
    <n v="2024"/>
    <n v="2141"/>
    <n v="2207"/>
    <n v="2308"/>
    <n v="2466"/>
    <n v="2577"/>
    <n v="2688"/>
    <n v="2832"/>
    <n v="2832"/>
    <n v="3043"/>
    <n v="3253"/>
    <n v="3529"/>
    <n v="4160"/>
    <n v="4380"/>
    <n v="4495"/>
    <n v="4607"/>
    <n v="4744"/>
    <n v="4871"/>
    <n v="5083"/>
    <n v="5259"/>
    <n v="5409"/>
    <n v="5507"/>
    <n v="56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327951399999897"/>
    <n v="-71.078504420000002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8"/>
    <n v="8"/>
    <n v="10"/>
    <n v="20"/>
    <n v="22"/>
    <n v="26"/>
    <n v="27"/>
    <n v="27"/>
    <n v="36"/>
    <n v="42"/>
    <n v="51"/>
    <n v="72"/>
    <n v="86"/>
    <n v="108"/>
    <n v="126"/>
    <n v="154"/>
    <n v="234"/>
    <n v="342"/>
    <n v="448"/>
    <n v="631"/>
    <n v="843"/>
    <n v="940"/>
    <n v="1115"/>
    <n v="1373"/>
    <n v="1624"/>
    <n v="1896"/>
    <n v="2183"/>
    <n v="2429"/>
    <n v="2658"/>
    <n v="2929"/>
    <n v="3245"/>
    <n v="3600"/>
    <n v="4041"/>
    <n v="4534"/>
    <n v="4926"/>
    <n v="5359"/>
    <n v="5579"/>
    <n v="5872"/>
    <n v="6279"/>
    <n v="6820"/>
    <n v="7272"/>
    <n v="7696"/>
    <n v="8074"/>
    <n v="8074"/>
    <n v="8669"/>
    <n v="9060"/>
    <n v="9739"/>
    <n v="10724"/>
    <n v="11218"/>
    <n v="11543"/>
    <n v="11883"/>
    <n v="12140"/>
    <n v="12539"/>
    <n v="12890"/>
    <n v="13295"/>
    <n v="13606"/>
    <n v="13777"/>
    <n v="139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350269509999997"/>
    <n v="-71.9049336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6"/>
    <n v="8"/>
    <n v="10"/>
    <n v="14"/>
    <n v="19"/>
    <n v="24"/>
    <n v="37"/>
    <n v="42"/>
    <n v="73"/>
    <n v="129"/>
    <n v="166"/>
    <n v="219"/>
    <n v="291"/>
    <n v="337"/>
    <n v="390"/>
    <n v="433"/>
    <n v="563"/>
    <n v="667"/>
    <n v="825"/>
    <n v="915"/>
    <n v="978"/>
    <n v="1077"/>
    <n v="1172"/>
    <n v="1296"/>
    <n v="1461"/>
    <n v="1678"/>
    <n v="1822"/>
    <n v="2032"/>
    <n v="2128"/>
    <n v="2246"/>
    <n v="2350"/>
    <n v="2503"/>
    <n v="2765"/>
    <n v="2952"/>
    <n v="3069"/>
    <n v="3069"/>
    <n v="3341"/>
    <n v="3456"/>
    <n v="3798"/>
    <n v="4227"/>
    <n v="4460"/>
    <n v="4572"/>
    <n v="4744"/>
    <n v="4999"/>
    <n v="5300"/>
    <n v="5550"/>
    <n v="5787"/>
    <n v="6129"/>
    <n v="6288"/>
    <n v="64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84686399999997"/>
    <n v="-83.59507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3"/>
    <n v="4"/>
    <n v="4"/>
    <n v="4"/>
    <n v="4"/>
    <n v="4"/>
    <n v="5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412929439999999"/>
    <n v="-86.602601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591470370000003"/>
    <n v="-85.891028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5"/>
    <n v="5"/>
    <n v="6"/>
    <n v="10"/>
    <n v="14"/>
    <n v="15"/>
    <n v="18"/>
    <n v="18"/>
    <n v="18"/>
    <n v="19"/>
    <n v="19"/>
    <n v="21"/>
    <n v="23"/>
    <n v="23"/>
    <n v="25"/>
    <n v="25"/>
    <n v="29"/>
    <n v="33"/>
    <n v="41"/>
    <n v="42"/>
    <n v="47"/>
    <n v="50"/>
    <n v="56"/>
    <n v="60"/>
    <n v="65"/>
    <n v="69"/>
    <n v="72"/>
    <n v="84"/>
    <n v="94"/>
    <n v="98"/>
    <n v="104"/>
    <n v="108"/>
    <n v="113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034776659999999"/>
    <n v="-83.622124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14"/>
    <n v="15"/>
    <n v="35"/>
    <n v="38"/>
    <n v="47"/>
    <n v="60"/>
    <n v="60"/>
    <n v="60"/>
    <n v="60"/>
    <n v="67"/>
    <n v="76"/>
    <n v="82"/>
    <n v="82"/>
    <n v="82"/>
    <n v="83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996902210000002"/>
    <n v="-85.155030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5"/>
    <n v="6"/>
    <n v="6"/>
    <n v="6"/>
    <n v="6"/>
    <n v="7"/>
    <n v="8"/>
    <n v="8"/>
    <n v="8"/>
    <n v="9"/>
    <n v="9"/>
    <n v="8"/>
    <n v="8"/>
    <n v="9"/>
    <n v="9"/>
    <n v="9"/>
    <n v="9"/>
    <n v="9"/>
    <n v="9"/>
    <n v="10"/>
    <n v="10"/>
    <n v="9"/>
    <n v="9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063626200000002"/>
    <n v="-83.892775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4"/>
    <n v="4"/>
    <n v="5"/>
    <n v="5"/>
    <n v="5"/>
    <n v="7"/>
    <n v="7"/>
    <n v="7"/>
    <n v="9"/>
    <n v="11"/>
    <n v="12"/>
    <n v="13"/>
    <n v="13"/>
    <n v="15"/>
    <n v="16"/>
    <n v="16"/>
    <n v="16"/>
    <n v="15"/>
    <n v="18"/>
    <n v="18"/>
    <n v="24"/>
    <n v="26"/>
    <n v="29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672058200000002"/>
    <n v="-88.363635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595139840000002"/>
    <n v="-85.308345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4"/>
    <n v="5"/>
    <n v="5"/>
    <n v="6"/>
    <n v="7"/>
    <n v="7"/>
    <n v="7"/>
    <n v="7"/>
    <n v="7"/>
    <n v="8"/>
    <n v="8"/>
    <n v="11"/>
    <n v="14"/>
    <n v="18"/>
    <n v="20"/>
    <n v="21"/>
    <n v="21"/>
    <n v="25"/>
    <n v="26"/>
    <n v="26"/>
    <n v="28"/>
    <n v="28"/>
    <n v="29"/>
    <n v="29"/>
    <n v="29"/>
    <n v="31"/>
    <n v="31"/>
    <n v="34"/>
    <n v="35"/>
    <n v="36"/>
    <n v="39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706391060000001"/>
    <n v="-83.987314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4"/>
    <n v="4"/>
    <n v="4"/>
    <n v="5"/>
    <n v="9"/>
    <n v="9"/>
    <n v="10"/>
    <n v="16"/>
    <n v="18"/>
    <n v="24"/>
    <n v="30"/>
    <n v="30"/>
    <n v="31"/>
    <n v="39"/>
    <n v="42"/>
    <n v="48"/>
    <n v="53"/>
    <n v="54"/>
    <n v="59"/>
    <n v="60"/>
    <n v="64"/>
    <n v="67"/>
    <n v="69"/>
    <n v="79"/>
    <n v="82"/>
    <n v="85"/>
    <n v="86"/>
    <n v="93"/>
    <n v="102"/>
    <n v="107"/>
    <n v="114"/>
    <n v="115"/>
    <n v="122"/>
    <n v="135"/>
    <n v="142"/>
    <n v="143"/>
    <n v="150"/>
    <n v="158"/>
    <n v="157"/>
    <n v="1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38992969999997"/>
    <n v="-86.0160848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4"/>
    <n v="4"/>
    <n v="4"/>
    <n v="4"/>
    <n v="6"/>
    <n v="6"/>
    <n v="4"/>
    <n v="5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954473970000002"/>
    <n v="-86.413130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8"/>
    <n v="10"/>
    <n v="11"/>
    <n v="18"/>
    <n v="22"/>
    <n v="29"/>
    <n v="32"/>
    <n v="35"/>
    <n v="38"/>
    <n v="40"/>
    <n v="52"/>
    <n v="56"/>
    <n v="58"/>
    <n v="60"/>
    <n v="64"/>
    <n v="72"/>
    <n v="80"/>
    <n v="88"/>
    <n v="94"/>
    <n v="104"/>
    <n v="105"/>
    <n v="111"/>
    <n v="123"/>
    <n v="133"/>
    <n v="144"/>
    <n v="153"/>
    <n v="158"/>
    <n v="164"/>
    <n v="170"/>
    <n v="177"/>
    <n v="189"/>
    <n v="210"/>
    <n v="213"/>
    <n v="215"/>
    <n v="217"/>
    <n v="232"/>
    <n v="242"/>
    <n v="248"/>
    <n v="263"/>
    <n v="294"/>
    <n v="300"/>
    <n v="3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916005560000002"/>
    <n v="-85.059294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10"/>
    <n v="13"/>
    <n v="15"/>
    <n v="16"/>
    <n v="18"/>
    <n v="24"/>
    <n v="25"/>
    <n v="26"/>
    <n v="27"/>
    <n v="29"/>
    <n v="29"/>
    <n v="30"/>
    <n v="31"/>
    <n v="35"/>
    <n v="35"/>
    <n v="38"/>
    <n v="40"/>
    <n v="43"/>
    <n v="42"/>
    <n v="44"/>
    <n v="46"/>
    <n v="47"/>
    <n v="48"/>
    <n v="50"/>
    <n v="53"/>
    <n v="56"/>
    <n v="63"/>
    <n v="64"/>
    <n v="66"/>
    <n v="68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46338340000001"/>
    <n v="-85.004935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6"/>
    <n v="7"/>
    <n v="9"/>
    <n v="11"/>
    <n v="15"/>
    <n v="17"/>
    <n v="17"/>
    <n v="23"/>
    <n v="25"/>
    <n v="31"/>
    <n v="34"/>
    <n v="42"/>
    <n v="41"/>
    <n v="43"/>
    <n v="51"/>
    <n v="57"/>
    <n v="65"/>
    <n v="71"/>
    <n v="74"/>
    <n v="83"/>
    <n v="90"/>
    <n v="104"/>
    <n v="119"/>
    <n v="130"/>
    <n v="136"/>
    <n v="141"/>
    <n v="148"/>
    <n v="156"/>
    <n v="168"/>
    <n v="177"/>
    <n v="190"/>
    <n v="191"/>
    <n v="202"/>
    <n v="203"/>
    <n v="210"/>
    <n v="219"/>
    <n v="228"/>
    <n v="231"/>
    <n v="235"/>
    <n v="237"/>
    <n v="2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915222919999998"/>
    <n v="-85.99405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6"/>
    <n v="6"/>
    <n v="6"/>
    <n v="6"/>
    <n v="7"/>
    <n v="7"/>
    <n v="9"/>
    <n v="9"/>
    <n v="10"/>
    <n v="12"/>
    <n v="12"/>
    <n v="11"/>
    <n v="11"/>
    <n v="13"/>
    <n v="17"/>
    <n v="19"/>
    <n v="22"/>
    <n v="22"/>
    <n v="22"/>
    <n v="22"/>
    <n v="22"/>
    <n v="23"/>
    <n v="23"/>
    <n v="25"/>
    <n v="26"/>
    <n v="26"/>
    <n v="27"/>
    <n v="27"/>
    <n v="29"/>
    <n v="31"/>
    <n v="30"/>
    <n v="33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377900169999997"/>
    <n v="-85.19614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4"/>
    <n v="5"/>
    <n v="5"/>
    <n v="7"/>
    <n v="7"/>
    <n v="8"/>
    <n v="8"/>
    <n v="8"/>
    <n v="9"/>
    <n v="10"/>
    <n v="11"/>
    <n v="11"/>
    <n v="11"/>
    <n v="11"/>
    <n v="11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44787015"/>
    <n v="-84.501221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7"/>
    <n v="8"/>
    <n v="8"/>
    <n v="10"/>
    <n v="10"/>
    <n v="10"/>
    <n v="10"/>
    <n v="11"/>
    <n v="10"/>
    <n v="12"/>
    <n v="12"/>
    <n v="12"/>
    <n v="12"/>
    <n v="12"/>
    <n v="14"/>
    <n v="14"/>
    <n v="14"/>
    <n v="14"/>
    <n v="14"/>
    <n v="14"/>
    <n v="15"/>
    <n v="17"/>
    <n v="17"/>
    <n v="17"/>
    <n v="17"/>
    <n v="17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295526529999997"/>
    <n v="-84.543534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1"/>
    <n v="1"/>
    <n v="1"/>
    <n v="1"/>
    <n v="1"/>
    <n v="2"/>
    <n v="1"/>
    <n v="1"/>
    <n v="1"/>
    <n v="1"/>
    <n v="1"/>
    <n v="0"/>
    <n v="0"/>
    <n v="0"/>
    <n v="0"/>
    <n v="0"/>
    <n v="0"/>
    <n v="0"/>
    <n v="1"/>
    <n v="1"/>
    <n v="2"/>
    <n v="2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87942269999998"/>
    <n v="-84.848198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3"/>
    <n v="2"/>
    <n v="2"/>
    <n v="2"/>
    <n v="3"/>
    <n v="4"/>
    <n v="4"/>
    <n v="4"/>
    <n v="4"/>
    <n v="5"/>
    <n v="7"/>
    <n v="7"/>
    <n v="8"/>
    <n v="8"/>
    <n v="9"/>
    <n v="9"/>
    <n v="10"/>
    <n v="10"/>
    <n v="10"/>
    <n v="10"/>
    <n v="10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944008709999999"/>
    <n v="-84.601452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5"/>
    <n v="6"/>
    <n v="7"/>
    <n v="8"/>
    <n v="13"/>
    <n v="14"/>
    <n v="19"/>
    <n v="24"/>
    <n v="33"/>
    <n v="43"/>
    <n v="49"/>
    <n v="54"/>
    <n v="55"/>
    <n v="56"/>
    <n v="73"/>
    <n v="82"/>
    <n v="85"/>
    <n v="90"/>
    <n v="90"/>
    <n v="91"/>
    <n v="93"/>
    <n v="98"/>
    <n v="100"/>
    <n v="102"/>
    <n v="103"/>
    <n v="103"/>
    <n v="103"/>
    <n v="104"/>
    <n v="105"/>
    <n v="106"/>
    <n v="105"/>
    <n v="106"/>
    <n v="106"/>
    <n v="109"/>
    <n v="112"/>
    <n v="114"/>
    <n v="117"/>
    <n v="118"/>
    <n v="118"/>
    <n v="118"/>
    <n v="118"/>
    <n v="1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82555610000001"/>
    <n v="-84.610062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5"/>
    <n v="5"/>
    <n v="5"/>
    <n v="8"/>
    <n v="12"/>
    <n v="12"/>
    <n v="15"/>
    <n v="16"/>
    <n v="18"/>
    <n v="22"/>
    <n v="26"/>
    <n v="29"/>
    <n v="29"/>
    <n v="30"/>
    <n v="32"/>
    <n v="43"/>
    <n v="46"/>
    <n v="46"/>
    <n v="46"/>
    <n v="50"/>
    <n v="51"/>
    <n v="54"/>
    <n v="54"/>
    <n v="53"/>
    <n v="57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9048491"/>
    <n v="-86.90807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7"/>
    <n v="7"/>
    <n v="7"/>
    <n v="8"/>
    <n v="9"/>
    <n v="9"/>
    <n v="9"/>
    <n v="9"/>
    <n v="9"/>
    <n v="9"/>
    <n v="9"/>
    <n v="10"/>
    <n v="10"/>
    <n v="12"/>
    <n v="12"/>
    <n v="13"/>
    <n v="13"/>
    <n v="12"/>
    <n v="12"/>
    <n v="12"/>
    <n v="12"/>
    <n v="12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009996719999997"/>
    <n v="-87.869616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595991849999997"/>
    <n v="-84.837400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8"/>
    <n v="8"/>
    <n v="8"/>
    <n v="15"/>
    <n v="21"/>
    <n v="27"/>
    <n v="37"/>
    <n v="47"/>
    <n v="53"/>
    <n v="55"/>
    <n v="57"/>
    <n v="61"/>
    <n v="67"/>
    <n v="69"/>
    <n v="69"/>
    <n v="71"/>
    <n v="74"/>
    <n v="74"/>
    <n v="76"/>
    <n v="77"/>
    <n v="84"/>
    <n v="87"/>
    <n v="88"/>
    <n v="88"/>
    <n v="90"/>
    <n v="99"/>
    <n v="104"/>
    <n v="111"/>
    <n v="114"/>
    <n v="114"/>
    <n v="115"/>
    <n v="116"/>
    <n v="119"/>
    <n v="124"/>
    <n v="131"/>
    <n v="133"/>
    <n v="136"/>
    <n v="136"/>
    <n v="1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526255089999999"/>
    <n v="-84.890832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4"/>
    <n v="5"/>
    <n v="7"/>
    <n v="6"/>
    <n v="6"/>
    <n v="7"/>
    <n v="13"/>
    <n v="13"/>
    <n v="14"/>
    <n v="15"/>
    <n v="16"/>
    <n v="17"/>
    <n v="21"/>
    <n v="21"/>
    <n v="21"/>
    <n v="21"/>
    <n v="21"/>
    <n v="21"/>
    <n v="21"/>
    <n v="21"/>
    <n v="21"/>
    <n v="21"/>
    <n v="21"/>
    <n v="22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022442150000003"/>
    <n v="-83.705897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14"/>
    <n v="23"/>
    <n v="34"/>
    <n v="46"/>
    <n v="63"/>
    <n v="91"/>
    <n v="110"/>
    <n v="127"/>
    <n v="150"/>
    <n v="185"/>
    <n v="249"/>
    <n v="349"/>
    <n v="422"/>
    <n v="464"/>
    <n v="504"/>
    <n v="568"/>
    <n v="638"/>
    <n v="713"/>
    <n v="755"/>
    <n v="828"/>
    <n v="919"/>
    <n v="955"/>
    <n v="988"/>
    <n v="1030"/>
    <n v="1084"/>
    <n v="1147"/>
    <n v="1197"/>
    <n v="1228"/>
    <n v="1240"/>
    <n v="1256"/>
    <n v="1298"/>
    <n v="1362"/>
    <n v="1387"/>
    <n v="1434"/>
    <n v="1452"/>
    <n v="1467"/>
    <n v="1483"/>
    <n v="1533"/>
    <n v="1564"/>
    <n v="1581"/>
    <n v="1600"/>
    <n v="1620"/>
    <n v="1634"/>
    <n v="16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89010720000003"/>
    <n v="-84.387748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2"/>
    <n v="2"/>
    <n v="2"/>
    <n v="2"/>
    <n v="2"/>
    <n v="3"/>
    <n v="4"/>
    <n v="4"/>
    <n v="4"/>
    <n v="4"/>
    <n v="4"/>
    <n v="4"/>
    <n v="4"/>
    <n v="4"/>
    <n v="4"/>
    <n v="5"/>
    <n v="6"/>
    <n v="8"/>
    <n v="8"/>
    <n v="9"/>
    <n v="9"/>
    <n v="9"/>
    <n v="9"/>
    <n v="10"/>
    <n v="10"/>
    <n v="10"/>
    <n v="10"/>
    <n v="11"/>
    <n v="11"/>
    <n v="12"/>
    <n v="16"/>
    <n v="15"/>
    <n v="16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408627009999996"/>
    <n v="-89.693771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95656249999999"/>
    <n v="-85.555852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6"/>
    <n v="7"/>
    <n v="7"/>
    <n v="8"/>
    <n v="9"/>
    <n v="11"/>
    <n v="12"/>
    <n v="12"/>
    <n v="14"/>
    <n v="15"/>
    <n v="15"/>
    <n v="15"/>
    <n v="16"/>
    <n v="17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19"/>
    <n v="19"/>
    <n v="19"/>
    <n v="19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292656049999998"/>
    <n v="-84.60505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5"/>
    <n v="5"/>
    <n v="4"/>
    <n v="4"/>
    <n v="5"/>
    <n v="6"/>
    <n v="5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10"/>
    <n v="10"/>
    <n v="13"/>
    <n v="13"/>
    <n v="21"/>
    <n v="23"/>
    <n v="26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887536390000001"/>
    <n v="-84.593120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7"/>
    <n v="10"/>
    <n v="12"/>
    <n v="14"/>
    <n v="19"/>
    <n v="24"/>
    <n v="26"/>
    <n v="37"/>
    <n v="44"/>
    <n v="46"/>
    <n v="55"/>
    <n v="62"/>
    <n v="64"/>
    <n v="70"/>
    <n v="75"/>
    <n v="75"/>
    <n v="77"/>
    <n v="79"/>
    <n v="81"/>
    <n v="84"/>
    <n v="85"/>
    <n v="89"/>
    <n v="90"/>
    <n v="90"/>
    <n v="94"/>
    <n v="97"/>
    <n v="98"/>
    <n v="109"/>
    <n v="109"/>
    <n v="113"/>
    <n v="114"/>
    <n v="118"/>
    <n v="121"/>
    <n v="125"/>
    <n v="127"/>
    <n v="132"/>
    <n v="131"/>
    <n v="1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899885359999999"/>
    <n v="-88.684953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833539850000001"/>
    <n v="-83.040784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4"/>
    <n v="4"/>
    <n v="4"/>
    <n v="4"/>
    <n v="5"/>
    <n v="5"/>
    <n v="5"/>
    <n v="6"/>
    <n v="6"/>
    <n v="6"/>
    <n v="7"/>
    <n v="8"/>
    <n v="8"/>
    <n v="10"/>
    <n v="10"/>
    <n v="10"/>
    <n v="10"/>
    <n v="9"/>
    <n v="10"/>
    <n v="10"/>
    <n v="11"/>
    <n v="13"/>
    <n v="13"/>
    <n v="13"/>
    <n v="16"/>
    <n v="17"/>
    <n v="19"/>
    <n v="21"/>
    <n v="22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597168859999996"/>
    <n v="-84.374720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6"/>
    <n v="7"/>
    <n v="11"/>
    <n v="11"/>
    <n v="12"/>
    <n v="15"/>
    <n v="18"/>
    <n v="22"/>
    <n v="26"/>
    <n v="32"/>
    <n v="43"/>
    <n v="73"/>
    <n v="91"/>
    <n v="121"/>
    <n v="128"/>
    <n v="152"/>
    <n v="168"/>
    <n v="172"/>
    <n v="178"/>
    <n v="189"/>
    <n v="205"/>
    <n v="222"/>
    <n v="239"/>
    <n v="241"/>
    <n v="250"/>
    <n v="254"/>
    <n v="263"/>
    <n v="270"/>
    <n v="278"/>
    <n v="298"/>
    <n v="304"/>
    <n v="308"/>
    <n v="314"/>
    <n v="335"/>
    <n v="350"/>
    <n v="370"/>
    <n v="391"/>
    <n v="395"/>
    <n v="406"/>
    <n v="413"/>
    <n v="426"/>
    <n v="446"/>
    <n v="470"/>
    <n v="483"/>
    <n v="497"/>
    <n v="506"/>
    <n v="5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945022379999997"/>
    <n v="-85.0741331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5"/>
    <n v="6"/>
    <n v="6"/>
    <n v="8"/>
    <n v="8"/>
    <n v="9"/>
    <n v="11"/>
    <n v="13"/>
    <n v="14"/>
    <n v="14"/>
    <n v="14"/>
    <n v="15"/>
    <n v="17"/>
    <n v="18"/>
    <n v="20"/>
    <n v="20"/>
    <n v="22"/>
    <n v="24"/>
    <n v="23"/>
    <n v="26"/>
    <n v="27"/>
    <n v="32"/>
    <n v="37"/>
    <n v="41"/>
    <n v="43"/>
    <n v="47"/>
    <n v="53"/>
    <n v="60"/>
    <n v="76"/>
    <n v="80"/>
    <n v="87"/>
    <n v="90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54868349999997"/>
    <n v="-83.63484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4"/>
    <n v="4"/>
    <n v="4"/>
    <n v="4"/>
    <n v="5"/>
    <n v="4"/>
    <n v="4"/>
    <n v="4"/>
    <n v="4"/>
    <n v="6"/>
    <n v="8"/>
    <n v="11"/>
    <n v="11"/>
    <n v="13"/>
    <n v="15"/>
    <n v="15"/>
    <n v="21"/>
    <n v="29"/>
    <n v="29"/>
    <n v="33"/>
    <n v="41"/>
    <n v="48"/>
    <n v="47"/>
    <n v="52"/>
    <n v="51"/>
    <n v="52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209741319999999"/>
    <n v="-88.531362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640609759999997"/>
    <n v="-84.846649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5"/>
    <n v="6"/>
    <n v="7"/>
    <n v="8"/>
    <n v="9"/>
    <n v="10"/>
    <n v="12"/>
    <n v="16"/>
    <n v="22"/>
    <n v="22"/>
    <n v="28"/>
    <n v="37"/>
    <n v="38"/>
    <n v="39"/>
    <n v="41"/>
    <n v="42"/>
    <n v="43"/>
    <n v="45"/>
    <n v="46"/>
    <n v="51"/>
    <n v="52"/>
    <n v="52"/>
    <n v="53"/>
    <n v="54"/>
    <n v="54"/>
    <n v="55"/>
    <n v="55"/>
    <n v="55"/>
    <n v="57"/>
    <n v="59"/>
    <n v="60"/>
    <n v="61"/>
    <n v="60"/>
    <n v="61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48070349999999"/>
    <n v="-84.422586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12"/>
    <n v="17"/>
    <n v="16"/>
    <n v="20"/>
    <n v="24"/>
    <n v="37"/>
    <n v="47"/>
    <n v="56"/>
    <n v="67"/>
    <n v="69"/>
    <n v="81"/>
    <n v="90"/>
    <n v="103"/>
    <n v="114"/>
    <n v="126"/>
    <n v="131"/>
    <n v="140"/>
    <n v="152"/>
    <n v="171"/>
    <n v="172"/>
    <n v="183"/>
    <n v="195"/>
    <n v="209"/>
    <n v="227"/>
    <n v="232"/>
    <n v="248"/>
    <n v="260"/>
    <n v="280"/>
    <n v="289"/>
    <n v="298"/>
    <n v="313"/>
    <n v="323"/>
    <n v="327"/>
    <n v="341"/>
    <n v="342"/>
    <n v="351"/>
    <n v="364"/>
    <n v="381"/>
    <n v="364"/>
    <n v="361"/>
    <n v="3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45422310000002"/>
    <n v="-85.53038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10"/>
    <n v="11"/>
    <n v="15"/>
    <n v="19"/>
    <n v="24"/>
    <n v="24"/>
    <n v="30"/>
    <n v="34"/>
    <n v="40"/>
    <n v="45"/>
    <n v="53"/>
    <n v="58"/>
    <n v="64"/>
    <n v="67"/>
    <n v="74"/>
    <n v="77"/>
    <n v="79"/>
    <n v="84"/>
    <n v="91"/>
    <n v="94"/>
    <n v="103"/>
    <n v="118"/>
    <n v="130"/>
    <n v="154"/>
    <n v="166"/>
    <n v="185"/>
    <n v="201"/>
    <n v="212"/>
    <n v="229"/>
    <n v="266"/>
    <n v="280"/>
    <n v="292"/>
    <n v="300"/>
    <n v="327"/>
    <n v="348"/>
    <n v="364"/>
    <n v="405"/>
    <n v="442"/>
    <n v="456"/>
    <n v="4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85127289999997"/>
    <n v="-85.090856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5"/>
    <n v="7"/>
    <n v="7"/>
    <n v="7"/>
    <n v="8"/>
    <n v="8"/>
    <n v="8"/>
    <n v="8"/>
    <n v="10"/>
    <n v="10"/>
    <n v="10"/>
    <n v="10"/>
    <n v="13"/>
    <n v="13"/>
    <n v="14"/>
    <n v="14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03197711"/>
    <n v="-85.5493464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5"/>
    <n v="7"/>
    <n v="12"/>
    <n v="21"/>
    <n v="22"/>
    <n v="28"/>
    <n v="31"/>
    <n v="36"/>
    <n v="41"/>
    <n v="45"/>
    <n v="53"/>
    <n v="72"/>
    <n v="96"/>
    <n v="108"/>
    <n v="119"/>
    <n v="125"/>
    <n v="136"/>
    <n v="153"/>
    <n v="165"/>
    <n v="177"/>
    <n v="187"/>
    <n v="207"/>
    <n v="233"/>
    <n v="250"/>
    <n v="270"/>
    <n v="287"/>
    <n v="311"/>
    <n v="325"/>
    <n v="354"/>
    <n v="385"/>
    <n v="430"/>
    <n v="460"/>
    <n v="503"/>
    <n v="550"/>
    <n v="626"/>
    <n v="757"/>
    <n v="815"/>
    <n v="906"/>
    <n v="929"/>
    <n v="1031"/>
    <n v="1100"/>
    <n v="1305"/>
    <n v="1395"/>
    <n v="1479"/>
    <n v="1600"/>
    <n v="1697"/>
    <n v="1786"/>
    <n v="18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7.631976530000003"/>
    <n v="-88.4143426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90508929999997"/>
    <n v="-85.802172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090525059999997"/>
    <n v="-83.221531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6"/>
    <n v="8"/>
    <n v="8"/>
    <n v="21"/>
    <n v="22"/>
    <n v="27"/>
    <n v="45"/>
    <n v="49"/>
    <n v="56"/>
    <n v="64"/>
    <n v="77"/>
    <n v="87"/>
    <n v="95"/>
    <n v="101"/>
    <n v="106"/>
    <n v="117"/>
    <n v="125"/>
    <n v="131"/>
    <n v="140"/>
    <n v="141"/>
    <n v="143"/>
    <n v="145"/>
    <n v="148"/>
    <n v="154"/>
    <n v="159"/>
    <n v="163"/>
    <n v="163"/>
    <n v="165"/>
    <n v="164"/>
    <n v="166"/>
    <n v="167"/>
    <n v="170"/>
    <n v="171"/>
    <n v="171"/>
    <n v="171"/>
    <n v="1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94430054"/>
    <n v="-85.801503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5"/>
    <n v="6"/>
    <n v="7"/>
    <n v="7"/>
    <n v="8"/>
    <n v="7"/>
    <n v="7"/>
    <n v="8"/>
    <n v="8"/>
    <n v="8"/>
    <n v="9"/>
    <n v="9"/>
    <n v="9"/>
    <n v="9"/>
    <n v="10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894751560000003"/>
    <n v="-84.06603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8"/>
    <n v="11"/>
    <n v="15"/>
    <n v="15"/>
    <n v="18"/>
    <n v="22"/>
    <n v="24"/>
    <n v="24"/>
    <n v="27"/>
    <n v="31"/>
    <n v="32"/>
    <n v="32"/>
    <n v="36"/>
    <n v="39"/>
    <n v="39"/>
    <n v="43"/>
    <n v="47"/>
    <n v="50"/>
    <n v="53"/>
    <n v="56"/>
    <n v="59"/>
    <n v="59"/>
    <n v="62"/>
    <n v="64"/>
    <n v="65"/>
    <n v="71"/>
    <n v="77"/>
    <n v="80"/>
    <n v="80"/>
    <n v="82"/>
    <n v="82"/>
    <n v="84"/>
    <n v="88"/>
    <n v="92"/>
    <n v="93"/>
    <n v="98"/>
    <n v="105"/>
    <n v="107"/>
    <n v="1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60302282"/>
    <n v="-83.912972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8"/>
    <n v="9"/>
    <n v="13"/>
    <n v="16"/>
    <n v="21"/>
    <n v="31"/>
    <n v="41"/>
    <n v="59"/>
    <n v="64"/>
    <n v="80"/>
    <n v="102"/>
    <n v="113"/>
    <n v="121"/>
    <n v="129"/>
    <n v="135"/>
    <n v="143"/>
    <n v="155"/>
    <n v="174"/>
    <n v="181"/>
    <n v="196"/>
    <n v="206"/>
    <n v="209"/>
    <n v="225"/>
    <n v="238"/>
    <n v="254"/>
    <n v="263"/>
    <n v="269"/>
    <n v="276"/>
    <n v="279"/>
    <n v="288"/>
    <n v="301"/>
    <n v="308"/>
    <n v="312"/>
    <n v="312"/>
    <n v="315"/>
    <n v="315"/>
    <n v="319"/>
    <n v="326"/>
    <n v="335"/>
    <n v="337"/>
    <n v="343"/>
    <n v="352"/>
    <n v="361"/>
    <n v="3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472274310000003"/>
    <n v="-85.544712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070289789999997"/>
    <n v="-85.049805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4"/>
    <n v="4"/>
    <n v="4"/>
    <n v="4"/>
    <n v="4"/>
    <n v="4"/>
    <n v="4"/>
    <n v="5"/>
    <n v="4"/>
    <n v="4"/>
    <n v="4"/>
    <n v="4"/>
    <n v="5"/>
    <n v="5"/>
    <n v="5"/>
    <n v="5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691583559999998"/>
    <n v="-82.927528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8"/>
    <n v="10"/>
    <n v="55"/>
    <n v="86"/>
    <n v="101"/>
    <n v="140"/>
    <n v="175"/>
    <n v="225"/>
    <n v="281"/>
    <n v="347"/>
    <n v="404"/>
    <n v="534"/>
    <n v="620"/>
    <n v="728"/>
    <n v="853"/>
    <n v="1088"/>
    <n v="1332"/>
    <n v="1560"/>
    <n v="1838"/>
    <n v="2003"/>
    <n v="2159"/>
    <n v="2414"/>
    <n v="2626"/>
    <n v="2783"/>
    <n v="2973"/>
    <n v="3164"/>
    <n v="3254"/>
    <n v="3418"/>
    <n v="3620"/>
    <n v="3792"/>
    <n v="3992"/>
    <n v="4145"/>
    <n v="4251"/>
    <n v="4360"/>
    <n v="4425"/>
    <n v="4544"/>
    <n v="4628"/>
    <n v="4862"/>
    <n v="5022"/>
    <n v="5139"/>
    <n v="5203"/>
    <n v="5245"/>
    <n v="5339"/>
    <n v="5430"/>
    <n v="5513"/>
    <n v="5623"/>
    <n v="5666"/>
    <n v="5756"/>
    <n v="57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33524070000003"/>
    <n v="-86.05626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4"/>
    <n v="6"/>
    <n v="9"/>
    <n v="9"/>
    <n v="9"/>
    <n v="9"/>
    <n v="9"/>
    <n v="10"/>
    <n v="10"/>
    <n v="10"/>
    <n v="10"/>
    <n v="11"/>
    <n v="11"/>
    <n v="11"/>
    <n v="11"/>
    <n v="11"/>
    <n v="11"/>
    <n v="11"/>
    <n v="12"/>
    <n v="12"/>
    <n v="12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4338914"/>
    <n v="-87.64043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5"/>
    <n v="7"/>
    <n v="11"/>
    <n v="14"/>
    <n v="15"/>
    <n v="19"/>
    <n v="18"/>
    <n v="18"/>
    <n v="21"/>
    <n v="21"/>
    <n v="22"/>
    <n v="24"/>
    <n v="26"/>
    <n v="27"/>
    <n v="27"/>
    <n v="29"/>
    <n v="29"/>
    <n v="32"/>
    <n v="32"/>
    <n v="35"/>
    <n v="35"/>
    <n v="35"/>
    <n v="39"/>
    <n v="41"/>
    <n v="42"/>
    <n v="42"/>
    <n v="43"/>
    <n v="45"/>
    <n v="46"/>
    <n v="50"/>
    <n v="51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9509218"/>
    <n v="-86.249889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4"/>
    <n v="4"/>
    <n v="4"/>
    <n v="4"/>
    <n v="4"/>
    <n v="4"/>
    <n v="5"/>
    <n v="5"/>
    <n v="5"/>
    <n v="5"/>
    <n v="5"/>
    <n v="5"/>
    <n v="7"/>
    <n v="8"/>
    <n v="11"/>
    <n v="10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640642620000001"/>
    <n v="-85.32463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6"/>
    <n v="6"/>
    <n v="8"/>
    <n v="8"/>
    <n v="9"/>
    <n v="11"/>
    <n v="11"/>
    <n v="11"/>
    <n v="11"/>
    <n v="11"/>
    <n v="11"/>
    <n v="11"/>
    <n v="12"/>
    <n v="12"/>
    <n v="12"/>
    <n v="13"/>
    <n v="14"/>
    <n v="13"/>
    <n v="13"/>
    <n v="14"/>
    <n v="14"/>
    <n v="14"/>
    <n v="14"/>
    <n v="15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580386920000002"/>
    <n v="-87.553704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643307710000002"/>
    <n v="-84.388043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5"/>
    <n v="6"/>
    <n v="6"/>
    <n v="8"/>
    <n v="8"/>
    <n v="8"/>
    <n v="9"/>
    <n v="10"/>
    <n v="12"/>
    <n v="15"/>
    <n v="16"/>
    <n v="17"/>
    <n v="18"/>
    <n v="22"/>
    <n v="22"/>
    <n v="24"/>
    <n v="28"/>
    <n v="28"/>
    <n v="30"/>
    <n v="31"/>
    <n v="33"/>
    <n v="33"/>
    <n v="36"/>
    <n v="41"/>
    <n v="42"/>
    <n v="43"/>
    <n v="45"/>
    <n v="47"/>
    <n v="48"/>
    <n v="47"/>
    <n v="51"/>
    <n v="50"/>
    <n v="51"/>
    <n v="52"/>
    <n v="56"/>
    <n v="56"/>
    <n v="59"/>
    <n v="61"/>
    <n v="60"/>
    <n v="62"/>
    <n v="62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37724430000002"/>
    <n v="-85.09256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5"/>
    <n v="6"/>
    <n v="12"/>
    <n v="12"/>
    <n v="14"/>
    <n v="15"/>
    <n v="15"/>
    <n v="15"/>
    <n v="15"/>
    <n v="15"/>
    <n v="15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927341509999998"/>
    <n v="-83.537498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6"/>
    <n v="7"/>
    <n v="12"/>
    <n v="18"/>
    <n v="21"/>
    <n v="28"/>
    <n v="34"/>
    <n v="38"/>
    <n v="45"/>
    <n v="49"/>
    <n v="58"/>
    <n v="79"/>
    <n v="95"/>
    <n v="101"/>
    <n v="108"/>
    <n v="117"/>
    <n v="129"/>
    <n v="152"/>
    <n v="165"/>
    <n v="174"/>
    <n v="183"/>
    <n v="183"/>
    <n v="190"/>
    <n v="196"/>
    <n v="211"/>
    <n v="217"/>
    <n v="223"/>
    <n v="224"/>
    <n v="233"/>
    <n v="236"/>
    <n v="241"/>
    <n v="247"/>
    <n v="255"/>
    <n v="262"/>
    <n v="267"/>
    <n v="273"/>
    <n v="275"/>
    <n v="277"/>
    <n v="284"/>
    <n v="287"/>
    <n v="296"/>
    <n v="303"/>
    <n v="311"/>
    <n v="3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31082541"/>
    <n v="-85.152528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4"/>
    <n v="5"/>
    <n v="10"/>
    <n v="10"/>
    <n v="12"/>
    <n v="13"/>
    <n v="14"/>
    <n v="15"/>
    <n v="16"/>
    <n v="18"/>
    <n v="19"/>
    <n v="20"/>
    <n v="21"/>
    <n v="22"/>
    <n v="22"/>
    <n v="23"/>
    <n v="23"/>
    <n v="23"/>
    <n v="24"/>
    <n v="24"/>
    <n v="24"/>
    <n v="26"/>
    <n v="26"/>
    <n v="26"/>
    <n v="28"/>
    <n v="28"/>
    <n v="29"/>
    <n v="32"/>
    <n v="32"/>
    <n v="37"/>
    <n v="38"/>
    <n v="40"/>
    <n v="40"/>
    <n v="45"/>
    <n v="44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027592900000002"/>
    <n v="-84.1269622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6"/>
    <n v="5"/>
    <n v="6"/>
    <n v="6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291238589999999"/>
    <n v="-86.151767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13"/>
    <n v="18"/>
    <n v="18"/>
    <n v="18"/>
    <n v="26"/>
    <n v="30"/>
    <n v="31"/>
    <n v="31"/>
    <n v="33"/>
    <n v="41"/>
    <n v="42"/>
    <n v="53"/>
    <n v="57"/>
    <n v="57"/>
    <n v="59"/>
    <n v="68"/>
    <n v="85"/>
    <n v="93"/>
    <n v="110"/>
    <n v="128"/>
    <n v="136"/>
    <n v="143"/>
    <n v="149"/>
    <n v="160"/>
    <n v="173"/>
    <n v="191"/>
    <n v="204"/>
    <n v="213"/>
    <n v="228"/>
    <n v="234"/>
    <n v="242"/>
    <n v="262"/>
    <n v="276"/>
    <n v="288"/>
    <n v="301"/>
    <n v="305"/>
    <n v="3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554373999999903"/>
    <n v="-85.80070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1"/>
    <n v="1"/>
    <n v="1"/>
    <n v="1"/>
    <n v="1"/>
    <n v="1"/>
    <n v="2"/>
    <n v="2"/>
    <n v="2"/>
    <n v="2"/>
    <n v="2"/>
    <n v="3"/>
    <n v="3"/>
    <n v="3"/>
    <n v="4"/>
    <n v="6"/>
    <n v="6"/>
    <n v="6"/>
    <n v="7"/>
    <n v="7"/>
    <n v="7"/>
    <n v="7"/>
    <n v="7"/>
    <n v="7"/>
    <n v="7"/>
    <n v="10"/>
    <n v="12"/>
    <n v="12"/>
    <n v="13"/>
    <n v="14"/>
    <n v="15"/>
    <n v="14"/>
    <n v="16"/>
    <n v="22"/>
    <n v="22"/>
    <n v="24"/>
    <n v="26"/>
    <n v="26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660901109999998"/>
    <n v="-83.385954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9"/>
    <n v="14"/>
    <n v="16"/>
    <n v="59"/>
    <n v="105"/>
    <n v="184"/>
    <n v="230"/>
    <n v="277"/>
    <n v="329"/>
    <n v="428"/>
    <n v="543"/>
    <n v="668"/>
    <n v="824"/>
    <n v="1018"/>
    <n v="1170"/>
    <n v="1365"/>
    <n v="1591"/>
    <n v="1910"/>
    <n v="2183"/>
    <n v="2540"/>
    <n v="2785"/>
    <n v="3035"/>
    <n v="3380"/>
    <n v="3736"/>
    <n v="4007"/>
    <n v="4247"/>
    <n v="4511"/>
    <n v="4802"/>
    <n v="4915"/>
    <n v="5073"/>
    <n v="5364"/>
    <n v="5576"/>
    <n v="5778"/>
    <n v="5901"/>
    <n v="6021"/>
    <n v="6109"/>
    <n v="6178"/>
    <n v="6306"/>
    <n v="6463"/>
    <n v="6634"/>
    <n v="6804"/>
    <n v="6881"/>
    <n v="6928"/>
    <n v="6913"/>
    <n v="7012"/>
    <n v="7159"/>
    <n v="7267"/>
    <n v="7423"/>
    <n v="7475"/>
    <n v="7518"/>
    <n v="74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641244350000001"/>
    <n v="-86.267266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4"/>
    <n v="4"/>
    <n v="4"/>
    <n v="4"/>
    <n v="4"/>
    <n v="5"/>
    <n v="7"/>
    <n v="8"/>
    <n v="9"/>
    <n v="9"/>
    <n v="11"/>
    <n v="14"/>
    <n v="16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34810320000003"/>
    <n v="-84.127251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1"/>
    <n v="1"/>
    <n v="2"/>
    <n v="2"/>
    <n v="2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8"/>
    <n v="8"/>
    <n v="8"/>
    <n v="9"/>
    <n v="10"/>
    <n v="11"/>
    <n v="12"/>
    <n v="13"/>
    <n v="14"/>
    <n v="15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665226199999999"/>
    <n v="-89.313904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8992088"/>
    <n v="-85.325667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3"/>
    <n v="3"/>
    <n v="3"/>
    <n v="3"/>
    <n v="3"/>
    <n v="3"/>
    <n v="4"/>
    <n v="4"/>
    <n v="5"/>
    <n v="5"/>
    <n v="5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81922790000002"/>
    <n v="-84.1293924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020858310000001"/>
    <n v="-84.598982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6"/>
    <n v="7"/>
    <n v="7"/>
    <n v="14"/>
    <n v="17"/>
    <n v="17"/>
    <n v="19"/>
    <n v="19"/>
    <n v="19"/>
    <n v="20"/>
    <n v="22"/>
    <n v="24"/>
    <n v="26"/>
    <n v="28"/>
    <n v="29"/>
    <n v="29"/>
    <n v="29"/>
    <n v="31"/>
    <n v="33"/>
    <n v="34"/>
    <n v="34"/>
    <n v="35"/>
    <n v="44"/>
    <n v="45"/>
    <n v="54"/>
    <n v="72"/>
    <n v="72"/>
    <n v="77"/>
    <n v="78"/>
    <n v="83"/>
    <n v="84"/>
    <n v="84"/>
    <n v="87"/>
    <n v="87"/>
    <n v="88"/>
    <n v="90"/>
    <n v="92"/>
    <n v="92"/>
    <n v="93"/>
    <n v="93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959968029999999"/>
    <n v="-85.996910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6"/>
    <n v="11"/>
    <n v="15"/>
    <n v="16"/>
    <n v="18"/>
    <n v="21"/>
    <n v="23"/>
    <n v="25"/>
    <n v="28"/>
    <n v="31"/>
    <n v="31"/>
    <n v="35"/>
    <n v="37"/>
    <n v="39"/>
    <n v="44"/>
    <n v="44"/>
    <n v="52"/>
    <n v="55"/>
    <n v="59"/>
    <n v="61"/>
    <n v="64"/>
    <n v="66"/>
    <n v="69"/>
    <n v="67"/>
    <n v="74"/>
    <n v="82"/>
    <n v="88"/>
    <n v="98"/>
    <n v="107"/>
    <n v="119"/>
    <n v="129"/>
    <n v="149"/>
    <n v="161"/>
    <n v="167"/>
    <n v="173"/>
    <n v="180"/>
    <n v="191"/>
    <n v="210"/>
    <n v="224"/>
    <n v="236"/>
    <n v="254"/>
    <n v="261"/>
    <n v="321"/>
    <n v="3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340185769999998"/>
    <n v="-83.9149865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2"/>
    <n v="2"/>
    <n v="2"/>
    <n v="2"/>
    <n v="2"/>
    <n v="2"/>
    <n v="2"/>
    <n v="2"/>
    <n v="2"/>
    <n v="2"/>
    <n v="2"/>
    <n v="6"/>
    <n v="6"/>
    <n v="8"/>
    <n v="9"/>
    <n v="10"/>
    <n v="10"/>
    <n v="11"/>
    <n v="11"/>
    <n v="12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34730819999997"/>
    <n v="-84.610676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5"/>
    <n v="5"/>
    <n v="6"/>
    <n v="6"/>
    <n v="8"/>
    <n v="8"/>
    <n v="8"/>
    <n v="9"/>
    <n v="9"/>
    <n v="9"/>
    <n v="9"/>
    <n v="9"/>
    <n v="9"/>
    <n v="9"/>
    <n v="10"/>
    <n v="11"/>
    <n v="11"/>
    <n v="11"/>
    <n v="11"/>
    <n v="12"/>
    <n v="13"/>
    <n v="13"/>
    <n v="13"/>
    <n v="14"/>
    <n v="15"/>
    <n v="16"/>
    <n v="16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334339229999998"/>
    <n v="-84.051312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8"/>
    <n v="9"/>
    <n v="10"/>
    <n v="14"/>
    <n v="19"/>
    <n v="24"/>
    <n v="36"/>
    <n v="51"/>
    <n v="71"/>
    <n v="82"/>
    <n v="90"/>
    <n v="103"/>
    <n v="118"/>
    <n v="139"/>
    <n v="153"/>
    <n v="186"/>
    <n v="205"/>
    <n v="240"/>
    <n v="254"/>
    <n v="274"/>
    <n v="293"/>
    <n v="302"/>
    <n v="313"/>
    <n v="349"/>
    <n v="369"/>
    <n v="394"/>
    <n v="404"/>
    <n v="419"/>
    <n v="433"/>
    <n v="474"/>
    <n v="507"/>
    <n v="534"/>
    <n v="545"/>
    <n v="558"/>
    <n v="586"/>
    <n v="609"/>
    <n v="632"/>
    <n v="663"/>
    <n v="684"/>
    <n v="700"/>
    <n v="720"/>
    <n v="7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926553730000002"/>
    <n v="-82.67937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7"/>
    <n v="7"/>
    <n v="7"/>
    <n v="7"/>
    <n v="8"/>
    <n v="10"/>
    <n v="13"/>
    <n v="15"/>
    <n v="16"/>
    <n v="20"/>
    <n v="25"/>
    <n v="32"/>
    <n v="41"/>
    <n v="53"/>
    <n v="66"/>
    <n v="85"/>
    <n v="94"/>
    <n v="110"/>
    <n v="129"/>
    <n v="140"/>
    <n v="162"/>
    <n v="179"/>
    <n v="190"/>
    <n v="199"/>
    <n v="206"/>
    <n v="211"/>
    <n v="221"/>
    <n v="232"/>
    <n v="236"/>
    <n v="241"/>
    <n v="244"/>
    <n v="252"/>
    <n v="259"/>
    <n v="271"/>
    <n v="284"/>
    <n v="294"/>
    <n v="297"/>
    <n v="302"/>
    <n v="304"/>
    <n v="309"/>
    <n v="313"/>
    <n v="328"/>
    <n v="331"/>
    <n v="336"/>
    <n v="335"/>
    <n v="3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914417669999999"/>
    <n v="-85.527979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8"/>
    <n v="10"/>
    <n v="9"/>
    <n v="10"/>
    <n v="11"/>
    <n v="14"/>
    <n v="16"/>
    <n v="18"/>
    <n v="20"/>
    <n v="20"/>
    <n v="21"/>
    <n v="21"/>
    <n v="22"/>
    <n v="22"/>
    <n v="23"/>
    <n v="23"/>
    <n v="24"/>
    <n v="25"/>
    <n v="25"/>
    <n v="25"/>
    <n v="27"/>
    <n v="27"/>
    <n v="27"/>
    <n v="27"/>
    <n v="28"/>
    <n v="29"/>
    <n v="30"/>
    <n v="30"/>
    <n v="32"/>
    <n v="33"/>
    <n v="38"/>
    <n v="36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42406072"/>
    <n v="-82.8205589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2"/>
    <n v="5"/>
    <n v="7"/>
    <n v="7"/>
    <n v="8"/>
    <n v="10"/>
    <n v="13"/>
    <n v="13"/>
    <n v="14"/>
    <n v="17"/>
    <n v="22"/>
    <n v="21"/>
    <n v="23"/>
    <n v="23"/>
    <n v="23"/>
    <n v="23"/>
    <n v="23"/>
    <n v="25"/>
    <n v="25"/>
    <n v="27"/>
    <n v="32"/>
    <n v="33"/>
    <n v="32"/>
    <n v="32"/>
    <n v="32"/>
    <n v="34"/>
    <n v="34"/>
    <n v="34"/>
    <n v="34"/>
    <n v="34"/>
    <n v="34"/>
    <n v="34"/>
    <n v="35"/>
    <n v="36"/>
    <n v="36"/>
    <n v="37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192357340000001"/>
    <n v="-86.199722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953927999999998"/>
    <n v="-84.14585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8"/>
    <n v="8"/>
    <n v="11"/>
    <n v="17"/>
    <n v="18"/>
    <n v="22"/>
    <n v="23"/>
    <n v="24"/>
    <n v="24"/>
    <n v="27"/>
    <n v="31"/>
    <n v="34"/>
    <n v="37"/>
    <n v="54"/>
    <n v="53"/>
    <n v="62"/>
    <n v="63"/>
    <n v="70"/>
    <n v="86"/>
    <n v="91"/>
    <n v="94"/>
    <n v="109"/>
    <n v="121"/>
    <n v="123"/>
    <n v="125"/>
    <n v="130"/>
    <n v="130"/>
    <n v="130"/>
    <n v="166"/>
    <n v="173"/>
    <n v="173"/>
    <n v="180"/>
    <n v="183"/>
    <n v="184"/>
    <n v="184"/>
    <n v="1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466068129999996"/>
    <n v="-83.418970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5"/>
    <n v="9"/>
    <n v="11"/>
    <n v="14"/>
    <n v="15"/>
    <n v="20"/>
    <n v="22"/>
    <n v="22"/>
    <n v="26"/>
    <n v="27"/>
    <n v="36"/>
    <n v="41"/>
    <n v="40"/>
    <n v="45"/>
    <n v="45"/>
    <n v="45"/>
    <n v="47"/>
    <n v="50"/>
    <n v="54"/>
    <n v="59"/>
    <n v="61"/>
    <n v="63"/>
    <n v="63"/>
    <n v="71"/>
    <n v="76"/>
    <n v="78"/>
    <n v="81"/>
    <n v="82"/>
    <n v="90"/>
    <n v="94"/>
    <n v="98"/>
    <n v="105"/>
    <n v="106"/>
    <n v="113"/>
    <n v="113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51902289999997"/>
    <n v="-86.0193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7"/>
    <n v="10"/>
    <n v="12"/>
    <n v="12"/>
    <n v="12"/>
    <n v="14"/>
    <n v="16"/>
    <n v="17"/>
    <n v="18"/>
    <n v="18"/>
    <n v="20"/>
    <n v="21"/>
    <n v="21"/>
    <n v="21"/>
    <n v="22"/>
    <n v="26"/>
    <n v="26"/>
    <n v="28"/>
    <n v="31"/>
    <n v="32"/>
    <n v="33"/>
    <n v="34"/>
    <n v="36"/>
    <n v="35"/>
    <n v="34"/>
    <n v="34"/>
    <n v="35"/>
    <n v="36"/>
    <n v="43"/>
    <n v="46"/>
    <n v="49"/>
    <n v="54"/>
    <n v="59"/>
    <n v="61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53104999999998"/>
    <n v="-83.838532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7"/>
    <n v="7"/>
    <n v="7"/>
    <n v="14"/>
    <n v="16"/>
    <n v="29"/>
    <n v="35"/>
    <n v="42"/>
    <n v="50"/>
    <n v="72"/>
    <n v="92"/>
    <n v="150"/>
    <n v="185"/>
    <n v="233"/>
    <n v="266"/>
    <n v="305"/>
    <n v="401"/>
    <n v="438"/>
    <n v="477"/>
    <n v="501"/>
    <n v="518"/>
    <n v="539"/>
    <n v="559"/>
    <n v="610"/>
    <n v="637"/>
    <n v="659"/>
    <n v="685"/>
    <n v="716"/>
    <n v="736"/>
    <n v="772"/>
    <n v="798"/>
    <n v="826"/>
    <n v="855"/>
    <n v="870"/>
    <n v="870"/>
    <n v="878"/>
    <n v="900"/>
    <n v="912"/>
    <n v="960"/>
    <n v="974"/>
    <n v="1002"/>
    <n v="1001"/>
    <n v="1004"/>
    <n v="1033"/>
    <n v="1049"/>
    <n v="1075"/>
    <n v="1091"/>
    <n v="1101"/>
    <n v="1113"/>
    <n v="11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80984050000001"/>
    <n v="-83.281255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8"/>
    <n v="14"/>
    <n v="14"/>
    <n v="23"/>
    <n v="44"/>
    <n v="67"/>
    <n v="102"/>
    <n v="477"/>
    <n v="638"/>
    <n v="876"/>
    <n v="1122"/>
    <n v="1389"/>
    <n v="1810"/>
    <n v="2316"/>
    <n v="2704"/>
    <n v="3195"/>
    <n v="3735"/>
    <n v="4470"/>
    <n v="5069"/>
    <n v="6096"/>
    <n v="6762"/>
    <n v="7518"/>
    <n v="8270"/>
    <n v="9045"/>
    <n v="9626"/>
    <n v="10093"/>
    <n v="10539"/>
    <n v="10951"/>
    <n v="11164"/>
    <n v="11648"/>
    <n v="12209"/>
    <n v="12544"/>
    <n v="12544"/>
    <n v="13233"/>
    <n v="13471"/>
    <n v="13692"/>
    <n v="13912"/>
    <n v="13912"/>
    <n v="14561"/>
    <n v="14994"/>
    <n v="15407"/>
    <n v="15407"/>
    <n v="15748"/>
    <n v="15872"/>
    <n v="16173"/>
    <n v="16494"/>
    <n v="16729"/>
    <n v="16970"/>
    <n v="17106"/>
    <n v="17298"/>
    <n v="173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38536019999999"/>
    <n v="-85.57712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4"/>
    <n v="4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10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609620489999998"/>
    <n v="-93.411682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274760149999999"/>
    <n v="-93.246045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6"/>
    <n v="5"/>
    <n v="5"/>
    <n v="5"/>
    <n v="7"/>
    <n v="7"/>
    <n v="7"/>
    <n v="8"/>
    <n v="10"/>
    <n v="12"/>
    <n v="17"/>
    <n v="22"/>
    <n v="23"/>
    <n v="26"/>
    <n v="30"/>
    <n v="34"/>
    <n v="36"/>
    <n v="36"/>
    <n v="40"/>
    <n v="42"/>
    <n v="46"/>
    <n v="53"/>
    <n v="55"/>
    <n v="58"/>
    <n v="68"/>
    <n v="68"/>
    <n v="72"/>
    <n v="76"/>
    <n v="76"/>
    <n v="83"/>
    <n v="85"/>
    <n v="93"/>
    <n v="95"/>
    <n v="97"/>
    <n v="105"/>
    <n v="131"/>
    <n v="142"/>
    <n v="150"/>
    <n v="165"/>
    <n v="168"/>
    <n v="186"/>
    <n v="196"/>
    <n v="212"/>
    <n v="231"/>
    <n v="260"/>
    <n v="281"/>
    <n v="2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934793919999997"/>
    <n v="-95.6715814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1"/>
    <n v="1"/>
    <n v="1"/>
    <n v="1"/>
    <n v="1"/>
    <n v="2"/>
    <n v="2"/>
    <n v="2"/>
    <n v="2"/>
    <n v="2"/>
    <n v="2"/>
    <n v="2"/>
    <n v="2"/>
    <n v="2"/>
    <n v="5"/>
    <n v="10"/>
    <n v="10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973735269999999"/>
    <n v="-94.937321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4"/>
    <n v="4"/>
    <n v="5"/>
    <n v="6"/>
    <n v="6"/>
    <n v="6"/>
    <n v="6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698049580000003"/>
    <n v="-93.995141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6"/>
    <n v="10"/>
    <n v="15"/>
    <n v="21"/>
    <n v="29"/>
    <n v="32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427128240000002"/>
    <n v="-96.414037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35542149999998"/>
    <n v="-94.0669978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6"/>
    <n v="7"/>
    <n v="7"/>
    <n v="8"/>
    <n v="9"/>
    <n v="9"/>
    <n v="9"/>
    <n v="10"/>
    <n v="10"/>
    <n v="14"/>
    <n v="15"/>
    <n v="16"/>
    <n v="22"/>
    <n v="21"/>
    <n v="22"/>
    <n v="22"/>
    <n v="22"/>
    <n v="22"/>
    <n v="22"/>
    <n v="22"/>
    <n v="23"/>
    <n v="23"/>
    <n v="23"/>
    <n v="23"/>
    <n v="23"/>
    <n v="24"/>
    <n v="24"/>
    <n v="26"/>
    <n v="26"/>
    <n v="27"/>
    <n v="27"/>
    <n v="29"/>
    <n v="30"/>
    <n v="33"/>
    <n v="34"/>
    <n v="38"/>
    <n v="38"/>
    <n v="41"/>
    <n v="46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242056519999998"/>
    <n v="-94.725628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591806009999999"/>
    <n v="-92.676010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8"/>
    <n v="8"/>
    <n v="10"/>
    <n v="13"/>
    <n v="14"/>
    <n v="15"/>
    <n v="18"/>
    <n v="19"/>
    <n v="25"/>
    <n v="25"/>
    <n v="26"/>
    <n v="27"/>
    <n v="27"/>
    <n v="32"/>
    <n v="34"/>
    <n v="36"/>
    <n v="37"/>
    <n v="37"/>
    <n v="38"/>
    <n v="38"/>
    <n v="46"/>
    <n v="47"/>
    <n v="51"/>
    <n v="52"/>
    <n v="53"/>
    <n v="55"/>
    <n v="59"/>
    <n v="59"/>
    <n v="59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820170009999998"/>
    <n v="-93.800991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7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2"/>
    <n v="12"/>
    <n v="13"/>
    <n v="13"/>
    <n v="13"/>
    <n v="14"/>
    <n v="14"/>
    <n v="14"/>
    <n v="14"/>
    <n v="14"/>
    <n v="14"/>
    <n v="14"/>
    <n v="15"/>
    <n v="15"/>
    <n v="15"/>
    <n v="16"/>
    <n v="17"/>
    <n v="17"/>
    <n v="19"/>
    <n v="20"/>
    <n v="21"/>
    <n v="21"/>
    <n v="25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950436109999998"/>
    <n v="-94.326039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023434209999998"/>
    <n v="-95.56403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502101099999997"/>
    <n v="-92.908619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1"/>
    <n v="1"/>
    <n v="3"/>
    <n v="3"/>
    <n v="3"/>
    <n v="3"/>
    <n v="4"/>
    <n v="4"/>
    <n v="4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9"/>
    <n v="10"/>
    <n v="11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892895179999996"/>
    <n v="-96.48761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4"/>
    <n v="4"/>
    <n v="6"/>
    <n v="7"/>
    <n v="8"/>
    <n v="8"/>
    <n v="13"/>
    <n v="13"/>
    <n v="19"/>
    <n v="19"/>
    <n v="20"/>
    <n v="23"/>
    <n v="29"/>
    <n v="29"/>
    <n v="40"/>
    <n v="40"/>
    <n v="42"/>
    <n v="43"/>
    <n v="43"/>
    <n v="44"/>
    <n v="48"/>
    <n v="55"/>
    <n v="62"/>
    <n v="68"/>
    <n v="79"/>
    <n v="84"/>
    <n v="100"/>
    <n v="113"/>
    <n v="125"/>
    <n v="131"/>
    <n v="149"/>
    <n v="152"/>
    <n v="157"/>
    <n v="165"/>
    <n v="189"/>
    <n v="176"/>
    <n v="1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579921110000001"/>
    <n v="-95.3779056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90504893"/>
    <n v="-90.52629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07152619999999"/>
    <n v="-95.18138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9"/>
    <n v="11"/>
    <n v="20"/>
    <n v="20"/>
    <n v="23"/>
    <n v="27"/>
    <n v="28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480965529999999"/>
    <n v="-94.067556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6"/>
    <n v="6"/>
    <n v="9"/>
    <n v="10"/>
    <n v="13"/>
    <n v="13"/>
    <n v="13"/>
    <n v="16"/>
    <n v="16"/>
    <n v="17"/>
    <n v="17"/>
    <n v="17"/>
    <n v="17"/>
    <n v="17"/>
    <n v="19"/>
    <n v="20"/>
    <n v="20"/>
    <n v="20"/>
    <n v="20"/>
    <n v="20"/>
    <n v="20"/>
    <n v="20"/>
    <n v="20"/>
    <n v="20"/>
    <n v="20"/>
    <n v="20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671726169999999"/>
    <n v="-93.062993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6"/>
    <n v="8"/>
    <n v="8"/>
    <n v="7"/>
    <n v="7"/>
    <n v="11"/>
    <n v="18"/>
    <n v="21"/>
    <n v="21"/>
    <n v="25"/>
    <n v="28"/>
    <n v="33"/>
    <n v="39"/>
    <n v="46"/>
    <n v="47"/>
    <n v="48"/>
    <n v="52"/>
    <n v="54"/>
    <n v="56"/>
    <n v="63"/>
    <n v="67"/>
    <n v="71"/>
    <n v="75"/>
    <n v="79"/>
    <n v="85"/>
    <n v="87"/>
    <n v="95"/>
    <n v="95"/>
    <n v="103"/>
    <n v="103"/>
    <n v="103"/>
    <n v="110"/>
    <n v="113"/>
    <n v="116"/>
    <n v="124"/>
    <n v="127"/>
    <n v="130"/>
    <n v="131"/>
    <n v="136"/>
    <n v="138"/>
    <n v="143"/>
    <n v="144"/>
    <n v="156"/>
    <n v="157"/>
    <n v="162"/>
    <n v="171"/>
    <n v="189"/>
    <n v="202"/>
    <n v="2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22384150000001"/>
    <n v="-92.862443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5"/>
    <n v="6"/>
    <n v="7"/>
    <n v="8"/>
    <n v="8"/>
    <n v="10"/>
    <n v="10"/>
    <n v="10"/>
    <n v="10"/>
    <n v="10"/>
    <n v="10"/>
    <n v="11"/>
    <n v="13"/>
    <n v="13"/>
    <n v="14"/>
    <n v="15"/>
    <n v="16"/>
    <n v="16"/>
    <n v="16"/>
    <n v="16"/>
    <n v="16"/>
    <n v="17"/>
    <n v="17"/>
    <n v="18"/>
    <n v="18"/>
    <n v="18"/>
    <n v="18"/>
    <n v="18"/>
    <n v="18"/>
    <n v="19"/>
    <n v="19"/>
    <n v="19"/>
    <n v="19"/>
    <n v="19"/>
    <n v="21"/>
    <n v="22"/>
    <n v="22"/>
    <n v="22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933484909999997"/>
    <n v="-95.453354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3814989999997"/>
    <n v="-93.947874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3941259999999"/>
    <n v="-92.089803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6"/>
    <n v="7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1"/>
    <n v="10"/>
    <n v="11"/>
    <n v="11"/>
    <n v="11"/>
    <n v="12"/>
    <n v="12"/>
    <n v="12"/>
    <n v="12"/>
    <n v="12"/>
    <n v="12"/>
    <n v="12"/>
    <n v="12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3855830000001"/>
    <n v="-93.348844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7"/>
    <n v="10"/>
    <n v="10"/>
    <n v="11"/>
    <n v="14"/>
    <n v="17"/>
    <n v="20"/>
    <n v="21"/>
    <n v="22"/>
    <n v="24"/>
    <n v="24"/>
    <n v="27"/>
    <n v="27"/>
    <n v="27"/>
    <n v="28"/>
    <n v="31"/>
    <n v="34"/>
    <n v="33"/>
    <n v="33"/>
    <n v="33"/>
    <n v="33"/>
    <n v="33"/>
    <n v="33"/>
    <n v="33"/>
    <n v="33"/>
    <n v="34"/>
    <n v="34"/>
    <n v="34"/>
    <n v="35"/>
    <n v="35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408497410000003"/>
    <n v="-92.7234194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5"/>
    <n v="8"/>
    <n v="10"/>
    <n v="10"/>
    <n v="12"/>
    <n v="13"/>
    <n v="14"/>
    <n v="14"/>
    <n v="16"/>
    <n v="17"/>
    <n v="17"/>
    <n v="17"/>
    <n v="17"/>
    <n v="17"/>
    <n v="18"/>
    <n v="19"/>
    <n v="19"/>
    <n v="19"/>
    <n v="19"/>
    <n v="19"/>
    <n v="19"/>
    <n v="19"/>
    <n v="19"/>
    <n v="19"/>
    <n v="19"/>
    <n v="19"/>
    <n v="19"/>
    <n v="19"/>
    <n v="19"/>
    <n v="21"/>
    <n v="21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934247689999999"/>
    <n v="-96.011396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007615209999997"/>
    <n v="-93.4769489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6"/>
    <n v="22"/>
    <n v="24"/>
    <n v="28"/>
    <n v="32"/>
    <n v="45"/>
    <n v="52"/>
    <n v="57"/>
    <n v="89"/>
    <n v="103"/>
    <n v="111"/>
    <n v="128"/>
    <n v="141"/>
    <n v="152"/>
    <n v="171"/>
    <n v="190"/>
    <n v="204"/>
    <n v="218"/>
    <n v="235"/>
    <n v="242"/>
    <n v="252"/>
    <n v="267"/>
    <n v="280"/>
    <n v="310"/>
    <n v="344"/>
    <n v="375"/>
    <n v="415"/>
    <n v="464"/>
    <n v="557"/>
    <n v="557"/>
    <n v="558"/>
    <n v="651"/>
    <n v="651"/>
    <n v="806"/>
    <n v="875"/>
    <n v="924"/>
    <n v="975"/>
    <n v="1013"/>
    <n v="1073"/>
    <n v="1132"/>
    <n v="1200"/>
    <n v="1287"/>
    <n v="1332"/>
    <n v="1416"/>
    <n v="1524"/>
    <n v="1633"/>
    <n v="1738"/>
    <n v="1829"/>
    <n v="1980"/>
    <n v="2151"/>
    <n v="22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1295649999998"/>
    <n v="-91.491430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107785640000003"/>
    <n v="-94.916938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561812340000003"/>
    <n v="-93.294876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7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51009045"/>
    <n v="-93.630922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6"/>
    <n v="7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4233729999997"/>
    <n v="-95.153982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5"/>
    <n v="6"/>
    <n v="7"/>
    <n v="7"/>
    <n v="8"/>
    <n v="9"/>
    <n v="12"/>
    <n v="14"/>
    <n v="16"/>
    <n v="18"/>
    <n v="18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9459309"/>
    <n v="-93.292751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152605899999998"/>
    <n v="-95.0058644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12"/>
    <n v="28"/>
    <n v="35"/>
    <n v="39"/>
    <n v="64"/>
    <n v="88"/>
    <n v="91"/>
    <n v="135"/>
    <n v="145"/>
    <n v="167"/>
    <n v="1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777541059999997"/>
    <n v="-96.783171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245396650000004"/>
    <n v="-93.783528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997385700000002"/>
    <n v="-96.17488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642707639999998"/>
    <n v="-91.445579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772170010000004"/>
    <n v="-94.902744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371365969999999"/>
    <n v="-93.728447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6"/>
    <n v="10"/>
    <n v="11"/>
    <n v="11"/>
    <n v="13"/>
    <n v="15"/>
    <n v="15"/>
    <n v="18"/>
    <n v="19"/>
    <n v="20"/>
    <n v="20"/>
    <n v="20"/>
    <n v="20"/>
    <n v="20"/>
    <n v="20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3"/>
    <n v="24"/>
    <n v="24"/>
    <n v="24"/>
    <n v="25"/>
    <n v="25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413118830000002"/>
    <n v="-96.2668816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413278650000002"/>
    <n v="-95.838061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5"/>
    <n v="5"/>
    <n v="5"/>
    <n v="5"/>
    <n v="5"/>
    <n v="5"/>
    <n v="5"/>
    <n v="5"/>
    <n v="6"/>
    <n v="5"/>
    <n v="5"/>
    <n v="5"/>
    <n v="5"/>
    <n v="6"/>
    <n v="6"/>
    <n v="6"/>
    <n v="6"/>
    <n v="6"/>
    <n v="6"/>
    <n v="6"/>
    <n v="6"/>
    <n v="7"/>
    <n v="7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823676769999999"/>
    <n v="-94.27287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325570749999997"/>
    <n v="-95.809214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358259830000002"/>
    <n v="-96.370174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5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4297180000003"/>
    <n v="-94.550999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8"/>
    <n v="8"/>
    <n v="8"/>
    <n v="10"/>
    <n v="12"/>
    <n v="18"/>
    <n v="19"/>
    <n v="21"/>
    <n v="23"/>
    <n v="25"/>
    <n v="29"/>
    <n v="29"/>
    <n v="32"/>
    <n v="32"/>
    <n v="32"/>
    <n v="33"/>
    <n v="34"/>
    <n v="34"/>
    <n v="35"/>
    <n v="36"/>
    <n v="37"/>
    <n v="38"/>
    <n v="38"/>
    <n v="39"/>
    <n v="39"/>
    <n v="39"/>
    <n v="39"/>
    <n v="39"/>
    <n v="39"/>
    <n v="41"/>
    <n v="41"/>
    <n v="41"/>
    <n v="41"/>
    <n v="41"/>
    <n v="42"/>
    <n v="43"/>
    <n v="43"/>
    <n v="52"/>
    <n v="70"/>
    <n v="88"/>
    <n v="111"/>
    <n v="110"/>
    <n v="109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123288690000003"/>
    <n v="-94.528394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4"/>
    <n v="6"/>
    <n v="6"/>
    <n v="9"/>
    <n v="9"/>
    <n v="11"/>
    <n v="14"/>
    <n v="14"/>
    <n v="15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937052970000003"/>
    <n v="-93.632368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012653630000003"/>
    <n v="-94.2734152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1428740000003"/>
    <n v="-92.752345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6"/>
    <n v="10"/>
    <n v="10"/>
    <n v="11"/>
    <n v="11"/>
    <n v="12"/>
    <n v="13"/>
    <n v="14"/>
    <n v="15"/>
    <n v="15"/>
    <n v="17"/>
    <n v="17"/>
    <n v="17"/>
    <n v="18"/>
    <n v="18"/>
    <n v="20"/>
    <n v="22"/>
    <n v="23"/>
    <n v="25"/>
    <n v="25"/>
    <n v="25"/>
    <n v="25"/>
    <n v="25"/>
    <n v="25"/>
    <n v="26"/>
    <n v="27"/>
    <n v="26"/>
    <n v="26"/>
    <n v="27"/>
    <n v="27"/>
    <n v="28"/>
    <n v="28"/>
    <n v="28"/>
    <n v="28"/>
    <n v="28"/>
    <n v="28"/>
    <n v="28"/>
    <n v="28"/>
    <n v="28"/>
    <n v="28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22167090000003"/>
    <n v="-95.763284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5"/>
    <n v="8"/>
    <n v="8"/>
    <n v="10"/>
    <n v="10"/>
    <n v="11"/>
    <n v="13"/>
    <n v="16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352911120000002"/>
    <n v="-94.247103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7"/>
    <n v="7"/>
    <n v="7"/>
    <n v="7"/>
    <n v="7"/>
    <n v="7"/>
    <n v="7"/>
    <n v="7"/>
    <n v="8"/>
    <n v="8"/>
    <n v="8"/>
    <n v="9"/>
    <n v="9"/>
    <n v="9"/>
    <n v="9"/>
    <n v="9"/>
    <n v="11"/>
    <n v="13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4346210000003"/>
    <n v="-95.753295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2"/>
    <n v="2"/>
    <n v="12"/>
    <n v="36"/>
    <n v="60"/>
    <n v="76"/>
    <n v="101"/>
    <n v="126"/>
    <n v="196"/>
    <n v="258"/>
    <n v="325"/>
    <n v="352"/>
    <n v="399"/>
    <n v="477"/>
    <n v="615"/>
    <n v="742"/>
    <n v="866"/>
    <n v="899"/>
    <n v="940"/>
    <n v="10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326284430000001"/>
    <n v="-96.456209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5"/>
    <n v="6"/>
    <n v="6"/>
    <n v="7"/>
    <n v="7"/>
    <n v="7"/>
    <n v="7"/>
    <n v="7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03741140000002"/>
    <n v="-92.4020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6"/>
    <n v="6"/>
    <n v="11"/>
    <n v="12"/>
    <n v="14"/>
    <n v="16"/>
    <n v="18"/>
    <n v="21"/>
    <n v="29"/>
    <n v="34"/>
    <n v="37"/>
    <n v="47"/>
    <n v="51"/>
    <n v="53"/>
    <n v="61"/>
    <n v="66"/>
    <n v="76"/>
    <n v="88"/>
    <n v="95"/>
    <n v="96"/>
    <n v="103"/>
    <n v="108"/>
    <n v="114"/>
    <n v="126"/>
    <n v="132"/>
    <n v="143"/>
    <n v="143"/>
    <n v="147"/>
    <n v="153"/>
    <n v="153"/>
    <n v="174"/>
    <n v="177"/>
    <n v="194"/>
    <n v="197"/>
    <n v="198"/>
    <n v="204"/>
    <n v="213"/>
    <n v="219"/>
    <n v="238"/>
    <n v="239"/>
    <n v="246"/>
    <n v="251"/>
    <n v="256"/>
    <n v="265"/>
    <n v="269"/>
    <n v="282"/>
    <n v="293"/>
    <n v="3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408469289999999"/>
    <n v="-95.708352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4"/>
    <n v="4"/>
    <n v="4"/>
    <n v="4"/>
    <n v="4"/>
    <n v="4"/>
    <n v="4"/>
    <n v="5"/>
    <n v="6"/>
    <n v="6"/>
    <n v="6"/>
    <n v="6"/>
    <n v="6"/>
    <n v="6"/>
    <n v="8"/>
    <n v="8"/>
    <n v="8"/>
    <n v="8"/>
    <n v="8"/>
    <n v="9"/>
    <n v="14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066425770000002"/>
    <n v="-96.0370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121052380000002"/>
    <n v="-92.74070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6"/>
    <n v="6"/>
    <n v="6"/>
    <n v="9"/>
    <n v="10"/>
    <n v="10"/>
    <n v="11"/>
    <n v="12"/>
    <n v="15"/>
    <n v="26"/>
    <n v="43"/>
    <n v="45"/>
    <n v="52"/>
    <n v="56"/>
    <n v="56"/>
    <n v="56"/>
    <n v="56"/>
    <n v="58"/>
    <n v="58"/>
    <n v="58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2301619"/>
    <n v="-96.258411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773724649999998"/>
    <n v="-96.401346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17"/>
    <n v="19"/>
    <n v="19"/>
    <n v="20"/>
    <n v="23"/>
    <n v="24"/>
    <n v="26"/>
    <n v="27"/>
    <n v="27"/>
    <n v="32"/>
    <n v="36"/>
    <n v="41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586066670000001"/>
    <n v="-95.444512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016252710000003"/>
    <n v="-93.0987229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5"/>
    <n v="5"/>
    <n v="10"/>
    <n v="11"/>
    <n v="12"/>
    <n v="12"/>
    <n v="16"/>
    <n v="17"/>
    <n v="18"/>
    <n v="24"/>
    <n v="26"/>
    <n v="27"/>
    <n v="32"/>
    <n v="34"/>
    <n v="42"/>
    <n v="46"/>
    <n v="50"/>
    <n v="56"/>
    <n v="66"/>
    <n v="67"/>
    <n v="71"/>
    <n v="79"/>
    <n v="91"/>
    <n v="96"/>
    <n v="101"/>
    <n v="112"/>
    <n v="121"/>
    <n v="124"/>
    <n v="132"/>
    <n v="152"/>
    <n v="152"/>
    <n v="153"/>
    <n v="164"/>
    <n v="164"/>
    <n v="178"/>
    <n v="192"/>
    <n v="196"/>
    <n v="202"/>
    <n v="215"/>
    <n v="219"/>
    <n v="235"/>
    <n v="247"/>
    <n v="261"/>
    <n v="278"/>
    <n v="297"/>
    <n v="317"/>
    <n v="332"/>
    <n v="374"/>
    <n v="405"/>
    <n v="453"/>
    <n v="493"/>
    <n v="5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871975249999998"/>
    <n v="-96.095611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40555844"/>
    <n v="-95.252070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728363809999998"/>
    <n v="-94.945537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354337600000001"/>
    <n v="-93.2965871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4"/>
    <n v="3"/>
    <n v="3"/>
    <n v="4"/>
    <n v="4"/>
    <n v="4"/>
    <n v="4"/>
    <n v="4"/>
    <n v="4"/>
    <n v="4"/>
    <n v="4"/>
    <n v="4"/>
    <n v="4"/>
    <n v="5"/>
    <n v="5"/>
    <n v="5"/>
    <n v="6"/>
    <n v="6"/>
    <n v="8"/>
    <n v="7"/>
    <n v="7"/>
    <n v="7"/>
    <n v="8"/>
    <n v="9"/>
    <n v="9"/>
    <n v="9"/>
    <n v="10"/>
    <n v="11"/>
    <n v="12"/>
    <n v="14"/>
    <n v="14"/>
    <n v="18"/>
    <n v="20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4826830000001"/>
    <n v="-96.252968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5"/>
    <n v="5"/>
    <n v="5"/>
    <n v="5"/>
    <n v="5"/>
    <n v="5"/>
    <n v="6"/>
    <n v="8"/>
    <n v="9"/>
    <n v="11"/>
    <n v="12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775018780000003"/>
    <n v="-95.810799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604840699999997"/>
    <n v="-92.468798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10"/>
    <n v="12"/>
    <n v="12"/>
    <n v="13"/>
    <n v="13"/>
    <n v="13"/>
    <n v="13"/>
    <n v="15"/>
    <n v="16"/>
    <n v="17"/>
    <n v="28"/>
    <n v="33"/>
    <n v="34"/>
    <n v="37"/>
    <n v="38"/>
    <n v="38"/>
    <n v="42"/>
    <n v="43"/>
    <n v="43"/>
    <n v="45"/>
    <n v="46"/>
    <n v="48"/>
    <n v="52"/>
    <n v="53"/>
    <n v="54"/>
    <n v="58"/>
    <n v="59"/>
    <n v="61"/>
    <n v="61"/>
    <n v="67"/>
    <n v="69"/>
    <n v="71"/>
    <n v="71"/>
    <n v="73"/>
    <n v="74"/>
    <n v="75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649023100000001"/>
    <n v="-93.533402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6"/>
    <n v="6"/>
    <n v="7"/>
    <n v="8"/>
    <n v="9"/>
    <n v="10"/>
    <n v="10"/>
    <n v="10"/>
    <n v="10"/>
    <n v="11"/>
    <n v="12"/>
    <n v="13"/>
    <n v="15"/>
    <n v="16"/>
    <n v="17"/>
    <n v="19"/>
    <n v="19"/>
    <n v="20"/>
    <n v="20"/>
    <n v="20"/>
    <n v="20"/>
    <n v="20"/>
    <n v="20"/>
    <n v="23"/>
    <n v="23"/>
    <n v="25"/>
    <n v="27"/>
    <n v="27"/>
    <n v="28"/>
    <n v="29"/>
    <n v="30"/>
    <n v="32"/>
    <n v="32"/>
    <n v="35"/>
    <n v="36"/>
    <n v="41"/>
    <n v="44"/>
    <n v="46"/>
    <n v="52"/>
    <n v="58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444472079999997"/>
    <n v="-93.776175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7"/>
    <n v="8"/>
    <n v="8"/>
    <n v="8"/>
    <n v="8"/>
    <n v="9"/>
    <n v="10"/>
    <n v="10"/>
    <n v="10"/>
    <n v="10"/>
    <n v="9"/>
    <n v="9"/>
    <n v="9"/>
    <n v="9"/>
    <n v="9"/>
    <n v="10"/>
    <n v="11"/>
    <n v="11"/>
    <n v="12"/>
    <n v="12"/>
    <n v="13"/>
    <n v="13"/>
    <n v="13"/>
    <n v="13"/>
    <n v="15"/>
    <n v="15"/>
    <n v="15"/>
    <n v="16"/>
    <n v="16"/>
    <n v="19"/>
    <n v="26"/>
    <n v="28"/>
    <n v="39"/>
    <n v="50"/>
    <n v="54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579659200000002"/>
    <n v="-94.231649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551925760000003"/>
    <n v="-94.6107822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14"/>
    <n v="16"/>
    <n v="16"/>
    <n v="17"/>
    <n v="18"/>
    <n v="20"/>
    <n v="25"/>
    <n v="33"/>
    <n v="38"/>
    <n v="38"/>
    <n v="55"/>
    <n v="86"/>
    <n v="166"/>
    <n v="267"/>
    <n v="435"/>
    <n v="531"/>
    <n v="589"/>
    <n v="7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22403509999997"/>
    <n v="-93.226270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5"/>
    <n v="5"/>
    <n v="5"/>
    <n v="5"/>
    <n v="5"/>
    <n v="6"/>
    <n v="6"/>
    <n v="6"/>
    <n v="6"/>
    <n v="6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1"/>
    <n v="12"/>
    <n v="12"/>
    <n v="14"/>
    <n v="14"/>
    <n v="15"/>
    <n v="16"/>
    <n v="18"/>
    <n v="20"/>
    <n v="21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586130070000003"/>
    <n v="-96.001637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2829032"/>
    <n v="-95.682640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069962259999997"/>
    <n v="-94.897852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4"/>
    <n v="7"/>
    <n v="7"/>
    <n v="7"/>
    <n v="8"/>
    <n v="8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77298854"/>
    <n v="-96.4706294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28424356"/>
    <n v="-92.2312131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585891709999999"/>
    <n v="-94.969685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22111160000001"/>
    <n v="-93.587200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038645330000001"/>
    <n v="-92.884296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7"/>
    <n v="10"/>
    <n v="10"/>
    <n v="13"/>
    <n v="15"/>
    <n v="22"/>
    <n v="25"/>
    <n v="27"/>
    <n v="34"/>
    <n v="39"/>
    <n v="44"/>
    <n v="46"/>
    <n v="51"/>
    <n v="54"/>
    <n v="62"/>
    <n v="65"/>
    <n v="68"/>
    <n v="70"/>
    <n v="72"/>
    <n v="73"/>
    <n v="77"/>
    <n v="80"/>
    <n v="80"/>
    <n v="84"/>
    <n v="88"/>
    <n v="88"/>
    <n v="92"/>
    <n v="92"/>
    <n v="94"/>
    <n v="97"/>
    <n v="98"/>
    <n v="100"/>
    <n v="100"/>
    <n v="107"/>
    <n v="112"/>
    <n v="113"/>
    <n v="114"/>
    <n v="117"/>
    <n v="120"/>
    <n v="131"/>
    <n v="133"/>
    <n v="142"/>
    <n v="146"/>
    <n v="1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978239029999997"/>
    <n v="-94.6141384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7"/>
    <n v="7"/>
    <n v="7"/>
    <n v="9"/>
    <n v="11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357215320000002"/>
    <n v="-96.468437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5"/>
    <n v="6"/>
    <n v="7"/>
    <n v="7"/>
    <n v="7"/>
    <n v="7"/>
    <n v="7"/>
    <n v="7"/>
    <n v="7"/>
    <n v="8"/>
    <n v="9"/>
    <n v="9"/>
    <n v="9"/>
    <n v="10"/>
    <n v="11"/>
    <n v="11"/>
    <n v="11"/>
    <n v="11"/>
    <n v="11"/>
    <n v="12"/>
    <n v="12"/>
    <n v="12"/>
    <n v="12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987722830000003"/>
    <n v="-91.780813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4"/>
    <n v="5"/>
    <n v="10"/>
    <n v="10"/>
    <n v="11"/>
    <n v="11"/>
    <n v="13"/>
    <n v="14"/>
    <n v="14"/>
    <n v="16"/>
    <n v="19"/>
    <n v="20"/>
    <n v="26"/>
    <n v="26"/>
    <n v="30"/>
    <n v="30"/>
    <n v="30"/>
    <n v="51"/>
    <n v="51"/>
    <n v="56"/>
    <n v="57"/>
    <n v="61"/>
    <n v="61"/>
    <n v="61"/>
    <n v="61"/>
    <n v="62"/>
    <n v="64"/>
    <n v="66"/>
    <n v="66"/>
    <n v="66"/>
    <n v="66"/>
    <n v="66"/>
    <n v="66"/>
    <n v="66"/>
    <n v="67"/>
    <n v="67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172979239999997"/>
    <n v="-93.962347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5"/>
    <n v="5"/>
    <n v="5"/>
    <n v="6"/>
    <n v="6"/>
    <n v="6"/>
    <n v="6"/>
    <n v="7"/>
    <n v="7"/>
    <n v="8"/>
    <n v="9"/>
    <n v="9"/>
    <n v="12"/>
    <n v="12"/>
    <n v="12"/>
    <n v="14"/>
    <n v="16"/>
    <n v="17"/>
    <n v="17"/>
    <n v="19"/>
    <n v="21"/>
    <n v="21"/>
    <n v="23"/>
    <n v="23"/>
    <n v="25"/>
    <n v="25"/>
    <n v="27"/>
    <n v="30"/>
    <n v="32"/>
    <n v="32"/>
    <n v="33"/>
    <n v="33"/>
    <n v="34"/>
    <n v="35"/>
    <n v="40"/>
    <n v="42"/>
    <n v="43"/>
    <n v="48"/>
    <n v="50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717101829999997"/>
    <n v="-95.868424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476697680000001"/>
    <n v="-91.353260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2"/>
    <n v="2"/>
    <n v="2"/>
    <n v="3"/>
    <n v="6"/>
    <n v="6"/>
    <n v="7"/>
    <n v="7"/>
    <n v="10"/>
    <n v="11"/>
    <n v="14"/>
    <n v="14"/>
    <n v="16"/>
    <n v="19"/>
    <n v="19"/>
    <n v="24"/>
    <n v="25"/>
    <n v="27"/>
    <n v="42"/>
    <n v="49"/>
    <n v="51"/>
    <n v="57"/>
    <n v="62"/>
    <n v="64"/>
    <n v="70"/>
    <n v="73"/>
    <n v="73"/>
    <n v="81"/>
    <n v="83"/>
    <n v="90"/>
    <n v="96"/>
    <n v="101"/>
    <n v="104"/>
    <n v="109"/>
    <n v="113"/>
    <n v="116"/>
    <n v="123"/>
    <n v="129"/>
    <n v="133"/>
    <n v="148"/>
    <n v="149"/>
    <n v="148"/>
    <n v="1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880844629999999"/>
    <n v="-88.579961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3"/>
    <n v="3"/>
    <n v="3"/>
    <n v="6"/>
    <n v="6"/>
    <n v="6"/>
    <n v="6"/>
    <n v="6"/>
    <n v="6"/>
    <n v="6"/>
    <n v="7"/>
    <n v="7"/>
    <n v="7"/>
    <n v="7"/>
    <n v="7"/>
    <n v="7"/>
    <n v="7"/>
    <n v="7"/>
    <n v="7"/>
    <n v="8"/>
    <n v="7"/>
    <n v="7"/>
    <n v="7"/>
    <n v="8"/>
    <n v="9"/>
    <n v="9"/>
    <n v="9"/>
    <n v="8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74673030000001"/>
    <n v="-90.8050162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4"/>
    <n v="4"/>
    <n v="4"/>
    <n v="4"/>
    <n v="4"/>
    <n v="5"/>
    <n v="6"/>
    <n v="6"/>
    <n v="6"/>
    <n v="7"/>
    <n v="7"/>
    <n v="10"/>
    <n v="10"/>
    <n v="11"/>
    <n v="12"/>
    <n v="14"/>
    <n v="14"/>
    <n v="15"/>
    <n v="16"/>
    <n v="17"/>
    <n v="16"/>
    <n v="17"/>
    <n v="17"/>
    <n v="18"/>
    <n v="20"/>
    <n v="24"/>
    <n v="23"/>
    <n v="23"/>
    <n v="23"/>
    <n v="26"/>
    <n v="26"/>
    <n v="26"/>
    <n v="29"/>
    <n v="29"/>
    <n v="28"/>
    <n v="28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086588030000001"/>
    <n v="-89.57838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9"/>
    <n v="9"/>
    <n v="9"/>
    <n v="10"/>
    <n v="11"/>
    <n v="12"/>
    <n v="14"/>
    <n v="14"/>
    <n v="15"/>
    <n v="15"/>
    <n v="15"/>
    <n v="15"/>
    <n v="17"/>
    <n v="17"/>
    <n v="18"/>
    <n v="20"/>
    <n v="20"/>
    <n v="22"/>
    <n v="25"/>
    <n v="28"/>
    <n v="31"/>
    <n v="34"/>
    <n v="36"/>
    <n v="44"/>
    <n v="49"/>
    <n v="51"/>
    <n v="62"/>
    <n v="68"/>
    <n v="80"/>
    <n v="82"/>
    <n v="86"/>
    <n v="89"/>
    <n v="94"/>
    <n v="99"/>
    <n v="109"/>
    <n v="117"/>
    <n v="117"/>
    <n v="1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816812280000001"/>
    <n v="-89.18945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5"/>
    <n v="7"/>
    <n v="8"/>
    <n v="9"/>
    <n v="8"/>
    <n v="9"/>
    <n v="9"/>
    <n v="9"/>
    <n v="9"/>
    <n v="9"/>
    <n v="9"/>
    <n v="9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796969410000003"/>
    <n v="-90.873721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4"/>
    <n v="4"/>
    <n v="6"/>
    <n v="9"/>
    <n v="11"/>
    <n v="11"/>
    <n v="11"/>
    <n v="22"/>
    <n v="25"/>
    <n v="27"/>
    <n v="32"/>
    <n v="34"/>
    <n v="45"/>
    <n v="51"/>
    <n v="54"/>
    <n v="54"/>
    <n v="57"/>
    <n v="61"/>
    <n v="65"/>
    <n v="68"/>
    <n v="68"/>
    <n v="69"/>
    <n v="70"/>
    <n v="74"/>
    <n v="76"/>
    <n v="79"/>
    <n v="82"/>
    <n v="85"/>
    <n v="86"/>
    <n v="87"/>
    <n v="89"/>
    <n v="90"/>
    <n v="94"/>
    <n v="96"/>
    <n v="101"/>
    <n v="101"/>
    <n v="101"/>
    <n v="102"/>
    <n v="102"/>
    <n v="105"/>
    <n v="107"/>
    <n v="1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93683395"/>
    <n v="-89.336866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4"/>
    <n v="9"/>
    <n v="10"/>
    <n v="13"/>
    <n v="13"/>
    <n v="13"/>
    <n v="14"/>
    <n v="18"/>
    <n v="24"/>
    <n v="25"/>
    <n v="27"/>
    <n v="30"/>
    <n v="32"/>
    <n v="36"/>
    <n v="39"/>
    <n v="42"/>
    <n v="42"/>
    <n v="43"/>
    <n v="43"/>
    <n v="46"/>
    <n v="48"/>
    <n v="50"/>
    <n v="50"/>
    <n v="50"/>
    <n v="51"/>
    <n v="50"/>
    <n v="52"/>
    <n v="54"/>
    <n v="55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448345670000002"/>
    <n v="-89.919944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5"/>
    <n v="6"/>
    <n v="7"/>
    <n v="7"/>
    <n v="7"/>
    <n v="7"/>
    <n v="7"/>
    <n v="7"/>
    <n v="8"/>
    <n v="8"/>
    <n v="9"/>
    <n v="9"/>
    <n v="10"/>
    <n v="10"/>
    <n v="14"/>
    <n v="14"/>
    <n v="14"/>
    <n v="15"/>
    <n v="15"/>
    <n v="15"/>
    <n v="15"/>
    <n v="18"/>
    <n v="20"/>
    <n v="22"/>
    <n v="25"/>
    <n v="38"/>
    <n v="58"/>
    <n v="60"/>
    <n v="62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919832020000001"/>
    <n v="-88.948154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6"/>
    <n v="7"/>
    <n v="9"/>
    <n v="10"/>
    <n v="10"/>
    <n v="10"/>
    <n v="13"/>
    <n v="15"/>
    <n v="14"/>
    <n v="15"/>
    <n v="15"/>
    <n v="15"/>
    <n v="15"/>
    <n v="15"/>
    <n v="17"/>
    <n v="20"/>
    <n v="21"/>
    <n v="22"/>
    <n v="24"/>
    <n v="30"/>
    <n v="32"/>
    <n v="33"/>
    <n v="37"/>
    <n v="39"/>
    <n v="40"/>
    <n v="43"/>
    <n v="45"/>
    <n v="51"/>
    <n v="51"/>
    <n v="52"/>
    <n v="53"/>
    <n v="56"/>
    <n v="63"/>
    <n v="64"/>
    <n v="67"/>
    <n v="68"/>
    <n v="68"/>
    <n v="75"/>
    <n v="76"/>
    <n v="76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345982419999999"/>
    <n v="-89.2480938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5"/>
    <n v="6"/>
    <n v="7"/>
    <n v="7"/>
    <n v="7"/>
    <n v="8"/>
    <n v="8"/>
    <n v="8"/>
    <n v="9"/>
    <n v="9"/>
    <n v="9"/>
    <n v="9"/>
    <n v="10"/>
    <n v="10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97061673"/>
    <n v="-90.907021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5"/>
    <n v="6"/>
    <n v="7"/>
    <n v="6"/>
    <n v="8"/>
    <n v="8"/>
    <n v="8"/>
    <n v="8"/>
    <n v="10"/>
    <n v="10"/>
    <n v="10"/>
    <n v="12"/>
    <n v="12"/>
    <n v="13"/>
    <n v="18"/>
    <n v="19"/>
    <n v="19"/>
    <n v="19"/>
    <n v="20"/>
    <n v="22"/>
    <n v="23"/>
    <n v="27"/>
    <n v="28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041585449999999"/>
    <n v="-88.6889621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4"/>
    <n v="4"/>
    <n v="5"/>
    <n v="5"/>
    <n v="8"/>
    <n v="10"/>
    <n v="10"/>
    <n v="12"/>
    <n v="13"/>
    <n v="13"/>
    <n v="13"/>
    <n v="15"/>
    <n v="15"/>
    <n v="19"/>
    <n v="20"/>
    <n v="21"/>
    <n v="22"/>
    <n v="27"/>
    <n v="29"/>
    <n v="31"/>
    <n v="36"/>
    <n v="37"/>
    <n v="43"/>
    <n v="44"/>
    <n v="46"/>
    <n v="47"/>
    <n v="49"/>
    <n v="53"/>
    <n v="54"/>
    <n v="55"/>
    <n v="58"/>
    <n v="61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65358105"/>
    <n v="-88.777842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5"/>
    <n v="7"/>
    <n v="7"/>
    <n v="7"/>
    <n v="7"/>
    <n v="9"/>
    <n v="10"/>
    <n v="11"/>
    <n v="14"/>
    <n v="17"/>
    <n v="17"/>
    <n v="18"/>
    <n v="20"/>
    <n v="20"/>
    <n v="21"/>
    <n v="21"/>
    <n v="22"/>
    <n v="24"/>
    <n v="25"/>
    <n v="26"/>
    <n v="27"/>
    <n v="27"/>
    <n v="28"/>
    <n v="29"/>
    <n v="32"/>
    <n v="31"/>
    <n v="31"/>
    <n v="33"/>
    <n v="34"/>
    <n v="40"/>
    <n v="42"/>
    <n v="47"/>
    <n v="48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227722989999997"/>
    <n v="-90.604150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7"/>
    <n v="8"/>
    <n v="11"/>
    <n v="11"/>
    <n v="17"/>
    <n v="18"/>
    <n v="18"/>
    <n v="18"/>
    <n v="18"/>
    <n v="21"/>
    <n v="22"/>
    <n v="23"/>
    <n v="26"/>
    <n v="27"/>
    <n v="28"/>
    <n v="29"/>
    <n v="30"/>
    <n v="32"/>
    <n v="35"/>
    <n v="37"/>
    <n v="38"/>
    <n v="38"/>
    <n v="38"/>
    <n v="39"/>
    <n v="43"/>
    <n v="45"/>
    <n v="45"/>
    <n v="46"/>
    <n v="48"/>
    <n v="49"/>
    <n v="52"/>
    <n v="53"/>
    <n v="53"/>
    <n v="54"/>
    <n v="54"/>
    <n v="56"/>
    <n v="58"/>
    <n v="60"/>
    <n v="61"/>
    <n v="61"/>
    <n v="64"/>
    <n v="66"/>
    <n v="69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86977774"/>
    <n v="-90.445651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5"/>
    <n v="6"/>
    <n v="8"/>
    <n v="8"/>
    <n v="8"/>
    <n v="8"/>
    <n v="8"/>
    <n v="9"/>
    <n v="9"/>
    <n v="10"/>
    <n v="11"/>
    <n v="12"/>
    <n v="16"/>
    <n v="16"/>
    <n v="17"/>
    <n v="19"/>
    <n v="27"/>
    <n v="30"/>
    <n v="28"/>
    <n v="31"/>
    <n v="31"/>
    <n v="31"/>
    <n v="35"/>
    <n v="39"/>
    <n v="40"/>
    <n v="41"/>
    <n v="46"/>
    <n v="46"/>
    <n v="51"/>
    <n v="52"/>
    <n v="59"/>
    <n v="65"/>
    <n v="68"/>
    <n v="71"/>
    <n v="79"/>
    <n v="83"/>
    <n v="88"/>
    <n v="96"/>
    <n v="108"/>
    <n v="114"/>
    <n v="116"/>
    <n v="1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63225413"/>
    <n v="-89.553899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6"/>
    <n v="6"/>
    <n v="7"/>
    <n v="7"/>
    <n v="7"/>
    <n v="8"/>
    <n v="12"/>
    <n v="14"/>
    <n v="15"/>
    <n v="15"/>
    <n v="19"/>
    <n v="19"/>
    <n v="22"/>
    <n v="28"/>
    <n v="29"/>
    <n v="33"/>
    <n v="37"/>
    <n v="38"/>
    <n v="40"/>
    <n v="43"/>
    <n v="45"/>
    <n v="50"/>
    <n v="51"/>
    <n v="54"/>
    <n v="55"/>
    <n v="62"/>
    <n v="67"/>
    <n v="67"/>
    <n v="66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876252350000001"/>
    <n v="-89.990914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13"/>
    <n v="18"/>
    <n v="23"/>
    <n v="29"/>
    <n v="36"/>
    <n v="49"/>
    <n v="63"/>
    <n v="65"/>
    <n v="71"/>
    <n v="71"/>
    <n v="84"/>
    <n v="94"/>
    <n v="103"/>
    <n v="111"/>
    <n v="118"/>
    <n v="132"/>
    <n v="136"/>
    <n v="140"/>
    <n v="144"/>
    <n v="150"/>
    <n v="158"/>
    <n v="163"/>
    <n v="171"/>
    <n v="178"/>
    <n v="188"/>
    <n v="199"/>
    <n v="211"/>
    <n v="213"/>
    <n v="220"/>
    <n v="234"/>
    <n v="238"/>
    <n v="239"/>
    <n v="244"/>
    <n v="252"/>
    <n v="256"/>
    <n v="263"/>
    <n v="261"/>
    <n v="266"/>
    <n v="272"/>
    <n v="277"/>
    <n v="282"/>
    <n v="293"/>
    <n v="294"/>
    <n v="298"/>
    <n v="3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89614540000001"/>
    <n v="-89.258324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4"/>
    <n v="4"/>
    <n v="5"/>
    <n v="11"/>
    <n v="11"/>
    <n v="14"/>
    <n v="15"/>
    <n v="16"/>
    <n v="16"/>
    <n v="18"/>
    <n v="19"/>
    <n v="19"/>
    <n v="21"/>
    <n v="27"/>
    <n v="26"/>
    <n v="30"/>
    <n v="34"/>
    <n v="42"/>
    <n v="46"/>
    <n v="59"/>
    <n v="59"/>
    <n v="71"/>
    <n v="76"/>
    <n v="86"/>
    <n v="95"/>
    <n v="105"/>
    <n v="114"/>
    <n v="122"/>
    <n v="134"/>
    <n v="137"/>
    <n v="137"/>
    <n v="144"/>
    <n v="147"/>
    <n v="151"/>
    <n v="158"/>
    <n v="164"/>
    <n v="174"/>
    <n v="181"/>
    <n v="190"/>
    <n v="190"/>
    <n v="196"/>
    <n v="198"/>
    <n v="207"/>
    <n v="219"/>
    <n v="226"/>
    <n v="232"/>
    <n v="2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477866339999999"/>
    <n v="-90.896729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2"/>
    <n v="2"/>
    <n v="3"/>
    <n v="3"/>
    <n v="3"/>
    <n v="3"/>
    <n v="3"/>
    <n v="3"/>
    <n v="3"/>
    <n v="4"/>
    <n v="5"/>
    <n v="5"/>
    <n v="5"/>
    <n v="5"/>
    <n v="8"/>
    <n v="9"/>
    <n v="10"/>
    <n v="10"/>
    <n v="10"/>
    <n v="10"/>
    <n v="10"/>
    <n v="14"/>
    <n v="14"/>
    <n v="15"/>
    <n v="16"/>
    <n v="16"/>
    <n v="17"/>
    <n v="16"/>
    <n v="17"/>
    <n v="16"/>
    <n v="16"/>
    <n v="16"/>
    <n v="17"/>
    <n v="16"/>
    <n v="16"/>
    <n v="16"/>
    <n v="16"/>
    <n v="16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862590650000001"/>
    <n v="-88.6443678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4"/>
    <n v="4"/>
    <n v="4"/>
    <n v="5"/>
    <n v="5"/>
    <n v="5"/>
    <n v="5"/>
    <n v="5"/>
    <n v="7"/>
    <n v="7"/>
    <n v="7"/>
    <n v="8"/>
    <n v="10"/>
    <n v="8"/>
    <n v="8"/>
    <n v="9"/>
    <n v="10"/>
    <n v="10"/>
    <n v="10"/>
    <n v="10"/>
    <n v="10"/>
    <n v="10"/>
    <n v="11"/>
    <n v="11"/>
    <n v="11"/>
    <n v="11"/>
    <n v="12"/>
    <n v="13"/>
    <n v="13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214442330000001"/>
    <n v="-88.639222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770361659999999"/>
    <n v="-89.8024508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4"/>
    <n v="4"/>
    <n v="4"/>
    <n v="7"/>
    <n v="7"/>
    <n v="8"/>
    <n v="8"/>
    <n v="10"/>
    <n v="10"/>
    <n v="10"/>
    <n v="10"/>
    <n v="11"/>
    <n v="13"/>
    <n v="14"/>
    <n v="14"/>
    <n v="15"/>
    <n v="19"/>
    <n v="20"/>
    <n v="26"/>
    <n v="26"/>
    <n v="27"/>
    <n v="27"/>
    <n v="27"/>
    <n v="27"/>
    <n v="27"/>
    <n v="27"/>
    <n v="28"/>
    <n v="28"/>
    <n v="28"/>
    <n v="32"/>
    <n v="34"/>
    <n v="34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418302229999998"/>
    <n v="-89.4885103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3"/>
    <n v="4"/>
    <n v="4"/>
    <n v="4"/>
    <n v="5"/>
    <n v="5"/>
    <n v="6"/>
    <n v="9"/>
    <n v="9"/>
    <n v="15"/>
    <n v="15"/>
    <n v="16"/>
    <n v="20"/>
    <n v="22"/>
    <n v="28"/>
    <n v="30"/>
    <n v="31"/>
    <n v="30"/>
    <n v="31"/>
    <n v="32"/>
    <n v="37"/>
    <n v="37"/>
    <n v="38"/>
    <n v="40"/>
    <n v="40"/>
    <n v="46"/>
    <n v="49"/>
    <n v="50"/>
    <n v="50"/>
    <n v="50"/>
    <n v="52"/>
    <n v="53"/>
    <n v="53"/>
    <n v="54"/>
    <n v="55"/>
    <n v="56"/>
    <n v="59"/>
    <n v="60"/>
    <n v="60"/>
    <n v="61"/>
    <n v="61"/>
    <n v="62"/>
    <n v="62"/>
    <n v="67"/>
    <n v="68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513597520000001"/>
    <n v="-89.12467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8"/>
    <n v="8"/>
    <n v="15"/>
    <n v="21"/>
    <n v="24"/>
    <n v="25"/>
    <n v="31"/>
    <n v="34"/>
    <n v="38"/>
    <n v="43"/>
    <n v="43"/>
    <n v="45"/>
    <n v="49"/>
    <n v="53"/>
    <n v="69"/>
    <n v="70"/>
    <n v="73"/>
    <n v="79"/>
    <n v="89"/>
    <n v="88"/>
    <n v="96"/>
    <n v="99"/>
    <n v="107"/>
    <n v="110"/>
    <n v="112"/>
    <n v="121"/>
    <n v="129"/>
    <n v="134"/>
    <n v="137"/>
    <n v="144"/>
    <n v="144"/>
    <n v="145"/>
    <n v="151"/>
    <n v="150"/>
    <n v="152"/>
    <n v="157"/>
    <n v="158"/>
    <n v="158"/>
    <n v="159"/>
    <n v="166"/>
    <n v="171"/>
    <n v="174"/>
    <n v="177"/>
    <n v="181"/>
    <n v="181"/>
    <n v="1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265628499999998"/>
    <n v="-90.444354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6"/>
    <n v="7"/>
    <n v="7"/>
    <n v="20"/>
    <n v="24"/>
    <n v="31"/>
    <n v="38"/>
    <n v="43"/>
    <n v="50"/>
    <n v="58"/>
    <n v="66"/>
    <n v="66"/>
    <n v="90"/>
    <n v="109"/>
    <n v="118"/>
    <n v="139"/>
    <n v="140"/>
    <n v="154"/>
    <n v="158"/>
    <n v="169"/>
    <n v="178"/>
    <n v="203"/>
    <n v="219"/>
    <n v="234"/>
    <n v="247"/>
    <n v="259"/>
    <n v="263"/>
    <n v="280"/>
    <n v="301"/>
    <n v="314"/>
    <n v="325"/>
    <n v="337"/>
    <n v="347"/>
    <n v="357"/>
    <n v="377"/>
    <n v="383"/>
    <n v="401"/>
    <n v="412"/>
    <n v="415"/>
    <n v="421"/>
    <n v="435"/>
    <n v="450"/>
    <n v="470"/>
    <n v="496"/>
    <n v="505"/>
    <n v="507"/>
    <n v="5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123458540000001"/>
    <n v="-90.08923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6"/>
    <n v="6"/>
    <n v="6"/>
    <n v="7"/>
    <n v="7"/>
    <n v="10"/>
    <n v="13"/>
    <n v="13"/>
    <n v="13"/>
    <n v="15"/>
    <n v="16"/>
    <n v="16"/>
    <n v="16"/>
    <n v="17"/>
    <n v="21"/>
    <n v="23"/>
    <n v="25"/>
    <n v="27"/>
    <n v="31"/>
    <n v="39"/>
    <n v="42"/>
    <n v="44"/>
    <n v="46"/>
    <n v="47"/>
    <n v="52"/>
    <n v="53"/>
    <n v="54"/>
    <n v="58"/>
    <n v="58"/>
    <n v="60"/>
    <n v="61"/>
    <n v="78"/>
    <n v="83"/>
    <n v="92"/>
    <n v="100"/>
    <n v="105"/>
    <n v="114"/>
    <n v="121"/>
    <n v="129"/>
    <n v="133"/>
    <n v="153"/>
    <n v="159"/>
    <n v="161"/>
    <n v="1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128257179999999"/>
    <n v="-90.522527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5"/>
    <n v="6"/>
    <n v="7"/>
    <n v="9"/>
    <n v="9"/>
    <n v="9"/>
    <n v="11"/>
    <n v="11"/>
    <n v="12"/>
    <n v="12"/>
    <n v="12"/>
    <n v="12"/>
    <n v="12"/>
    <n v="12"/>
    <n v="13"/>
    <n v="14"/>
    <n v="14"/>
    <n v="14"/>
    <n v="14"/>
    <n v="14"/>
    <n v="18"/>
    <n v="18"/>
    <n v="22"/>
    <n v="23"/>
    <n v="24"/>
    <n v="25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725313589999999"/>
    <n v="-90.973928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279934750000002"/>
    <n v="-88.360673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4"/>
    <n v="3"/>
    <n v="3"/>
    <n v="3"/>
    <n v="3"/>
    <n v="4"/>
    <n v="5"/>
    <n v="5"/>
    <n v="7"/>
    <n v="8"/>
    <n v="9"/>
    <n v="9"/>
    <n v="9"/>
    <n v="9"/>
    <n v="11"/>
    <n v="13"/>
    <n v="13"/>
    <n v="21"/>
    <n v="21"/>
    <n v="26"/>
    <n v="26"/>
    <n v="27"/>
    <n v="30"/>
    <n v="32"/>
    <n v="33"/>
    <n v="37"/>
    <n v="49"/>
    <n v="51"/>
    <n v="51"/>
    <n v="57"/>
    <n v="59"/>
    <n v="62"/>
    <n v="63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540206560000001"/>
    <n v="-88.641840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7"/>
    <n v="10"/>
    <n v="12"/>
    <n v="16"/>
    <n v="24"/>
    <n v="33"/>
    <n v="34"/>
    <n v="34"/>
    <n v="40"/>
    <n v="52"/>
    <n v="57"/>
    <n v="75"/>
    <n v="79"/>
    <n v="86"/>
    <n v="98"/>
    <n v="108"/>
    <n v="111"/>
    <n v="122"/>
    <n v="135"/>
    <n v="139"/>
    <n v="140"/>
    <n v="147"/>
    <n v="157"/>
    <n v="182"/>
    <n v="189"/>
    <n v="196"/>
    <n v="201"/>
    <n v="205"/>
    <n v="209"/>
    <n v="211"/>
    <n v="221"/>
    <n v="228"/>
    <n v="235"/>
    <n v="237"/>
    <n v="238"/>
    <n v="240"/>
    <n v="252"/>
    <n v="255"/>
    <n v="259"/>
    <n v="267"/>
    <n v="267"/>
    <n v="267"/>
    <n v="2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019221039999998"/>
    <n v="-89.1178686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10"/>
    <n v="10"/>
    <n v="12"/>
    <n v="14"/>
    <n v="14"/>
    <n v="14"/>
    <n v="15"/>
    <n v="19"/>
    <n v="20"/>
    <n v="22"/>
    <n v="23"/>
    <n v="23"/>
    <n v="23"/>
    <n v="24"/>
    <n v="27"/>
    <n v="29"/>
    <n v="32"/>
    <n v="31"/>
    <n v="32"/>
    <n v="33"/>
    <n v="34"/>
    <n v="42"/>
    <n v="48"/>
    <n v="54"/>
    <n v="55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73397872"/>
    <n v="-91.037649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6"/>
    <n v="5"/>
    <n v="5"/>
    <n v="5"/>
    <n v="5"/>
    <n v="8"/>
    <n v="9"/>
    <n v="12"/>
    <n v="16"/>
    <n v="23"/>
    <n v="18"/>
    <n v="20"/>
    <n v="21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568847080000001"/>
    <n v="-89.826709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5"/>
    <n v="6"/>
    <n v="7"/>
    <n v="7"/>
    <n v="8"/>
    <n v="8"/>
    <n v="8"/>
    <n v="10"/>
    <n v="12"/>
    <n v="12"/>
    <n v="13"/>
    <n v="19"/>
    <n v="22"/>
    <n v="25"/>
    <n v="27"/>
    <n v="29"/>
    <n v="31"/>
    <n v="32"/>
    <n v="35"/>
    <n v="38"/>
    <n v="40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622577669999998"/>
    <n v="-89.1689689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5"/>
    <n v="5"/>
    <n v="6"/>
    <n v="6"/>
    <n v="6"/>
    <n v="8"/>
    <n v="9"/>
    <n v="11"/>
    <n v="13"/>
    <n v="14"/>
    <n v="15"/>
    <n v="19"/>
    <n v="25"/>
    <n v="30"/>
    <n v="33"/>
    <n v="37"/>
    <n v="40"/>
    <n v="42"/>
    <n v="48"/>
    <n v="56"/>
    <n v="63"/>
    <n v="70"/>
    <n v="74"/>
    <n v="80"/>
    <n v="88"/>
    <n v="94"/>
    <n v="104"/>
    <n v="116"/>
    <n v="118"/>
    <n v="130"/>
    <n v="132"/>
    <n v="136"/>
    <n v="143"/>
    <n v="159"/>
    <n v="168"/>
    <n v="172"/>
    <n v="1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754629459999997"/>
    <n v="-88.641057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4"/>
    <n v="5"/>
    <n v="6"/>
    <n v="10"/>
    <n v="11"/>
    <n v="13"/>
    <n v="14"/>
    <n v="14"/>
    <n v="14"/>
    <n v="14"/>
    <n v="14"/>
    <n v="15"/>
    <n v="16"/>
    <n v="16"/>
    <n v="17"/>
    <n v="19"/>
    <n v="21"/>
    <n v="23"/>
    <n v="25"/>
    <n v="27"/>
    <n v="31"/>
    <n v="40"/>
    <n v="43"/>
    <n v="49"/>
    <n v="50"/>
    <n v="56"/>
    <n v="57"/>
    <n v="64"/>
    <n v="67"/>
    <n v="76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356878739999999"/>
    <n v="-89.484909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8"/>
    <n v="8"/>
    <n v="10"/>
    <n v="11"/>
    <n v="11"/>
    <n v="13"/>
    <n v="13"/>
    <n v="15"/>
    <n v="15"/>
    <n v="16"/>
    <n v="21"/>
    <n v="21"/>
    <n v="22"/>
    <n v="22"/>
    <n v="25"/>
    <n v="26"/>
    <n v="26"/>
    <n v="28"/>
    <n v="29"/>
    <n v="29"/>
    <n v="30"/>
    <n v="33"/>
    <n v="36"/>
    <n v="39"/>
    <n v="39"/>
    <n v="40"/>
    <n v="64"/>
    <n v="67"/>
    <n v="68"/>
    <n v="70"/>
    <n v="81"/>
    <n v="83"/>
    <n v="87"/>
    <n v="88"/>
    <n v="88"/>
    <n v="88"/>
    <n v="88"/>
    <n v="89"/>
    <n v="89"/>
    <n v="89"/>
    <n v="91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20572971"/>
    <n v="-89.5077703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5"/>
    <n v="6"/>
    <n v="8"/>
    <n v="9"/>
    <n v="13"/>
    <n v="13"/>
    <n v="15"/>
    <n v="18"/>
    <n v="19"/>
    <n v="24"/>
    <n v="28"/>
    <n v="31"/>
    <n v="32"/>
    <n v="38"/>
    <n v="46"/>
    <n v="48"/>
    <n v="56"/>
    <n v="57"/>
    <n v="59"/>
    <n v="67"/>
    <n v="71"/>
    <n v="76"/>
    <n v="79"/>
    <n v="79"/>
    <n v="82"/>
    <n v="85"/>
    <n v="89"/>
    <n v="92"/>
    <n v="94"/>
    <n v="102"/>
    <n v="103"/>
    <n v="111"/>
    <n v="114"/>
    <n v="117"/>
    <n v="1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404197689999997"/>
    <n v="-88.66229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0"/>
    <n v="12"/>
    <n v="15"/>
    <n v="15"/>
    <n v="35"/>
    <n v="39"/>
    <n v="46"/>
    <n v="50"/>
    <n v="61"/>
    <n v="65"/>
    <n v="70"/>
    <n v="78"/>
    <n v="84"/>
    <n v="99"/>
    <n v="118"/>
    <n v="133"/>
    <n v="135"/>
    <n v="150"/>
    <n v="156"/>
    <n v="165"/>
    <n v="174"/>
    <n v="181"/>
    <n v="190"/>
    <n v="202"/>
    <n v="220"/>
    <n v="232"/>
    <n v="235"/>
    <n v="249"/>
    <n v="268"/>
    <n v="284"/>
    <n v="295"/>
    <n v="304"/>
    <n v="318"/>
    <n v="334"/>
    <n v="349"/>
    <n v="365"/>
    <n v="378"/>
    <n v="380"/>
    <n v="4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551472239999999"/>
    <n v="-90.108411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5"/>
    <n v="5"/>
    <n v="5"/>
    <n v="5"/>
    <n v="5"/>
    <n v="5"/>
    <n v="5"/>
    <n v="5"/>
    <n v="4"/>
    <n v="4"/>
    <n v="5"/>
    <n v="5"/>
    <n v="6"/>
    <n v="8"/>
    <n v="7"/>
    <n v="6"/>
    <n v="6"/>
    <n v="6"/>
    <n v="7"/>
    <n v="7"/>
    <n v="10"/>
    <n v="12"/>
    <n v="14"/>
    <n v="16"/>
    <n v="17"/>
    <n v="20"/>
    <n v="22"/>
    <n v="25"/>
    <n v="26"/>
    <n v="30"/>
    <n v="35"/>
    <n v="36"/>
    <n v="38"/>
    <n v="42"/>
    <n v="45"/>
    <n v="46"/>
    <n v="50"/>
    <n v="50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7536828"/>
    <n v="-89.524020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5"/>
    <n v="5"/>
    <n v="5"/>
    <n v="5"/>
    <n v="6"/>
    <n v="7"/>
    <n v="8"/>
    <n v="10"/>
    <n v="11"/>
    <n v="15"/>
    <n v="15"/>
    <n v="22"/>
    <n v="22"/>
    <n v="27"/>
    <n v="27"/>
    <n v="29"/>
    <n v="32"/>
    <n v="40"/>
    <n v="50"/>
    <n v="60"/>
    <n v="64"/>
    <n v="77"/>
    <n v="86"/>
    <n v="99"/>
    <n v="108"/>
    <n v="118"/>
    <n v="136"/>
    <n v="149"/>
    <n v="158"/>
    <n v="161"/>
    <n v="179"/>
    <n v="190"/>
    <n v="204"/>
    <n v="219"/>
    <n v="229"/>
    <n v="233"/>
    <n v="2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291877499999998"/>
    <n v="-88.681499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8"/>
    <n v="12"/>
    <n v="14"/>
    <n v="15"/>
    <n v="15"/>
    <n v="17"/>
    <n v="21"/>
    <n v="21"/>
    <n v="24"/>
    <n v="25"/>
    <n v="24"/>
    <n v="26"/>
    <n v="28"/>
    <n v="30"/>
    <n v="30"/>
    <n v="38"/>
    <n v="40"/>
    <n v="40"/>
    <n v="41"/>
    <n v="42"/>
    <n v="43"/>
    <n v="46"/>
    <n v="46"/>
    <n v="46"/>
    <n v="48"/>
    <n v="49"/>
    <n v="54"/>
    <n v="60"/>
    <n v="63"/>
    <n v="64"/>
    <n v="64"/>
    <n v="66"/>
    <n v="70"/>
    <n v="72"/>
    <n v="72"/>
    <n v="70"/>
    <n v="71"/>
    <n v="70"/>
    <n v="69"/>
    <n v="71"/>
    <n v="71"/>
    <n v="71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555451249999997"/>
    <n v="-90.2990073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7"/>
    <n v="7"/>
    <n v="8"/>
    <n v="9"/>
    <n v="10"/>
    <n v="13"/>
    <n v="13"/>
    <n v="13"/>
    <n v="15"/>
    <n v="15"/>
    <n v="15"/>
    <n v="19"/>
    <n v="20"/>
    <n v="20"/>
    <n v="21"/>
    <n v="22"/>
    <n v="22"/>
    <n v="23"/>
    <n v="26"/>
    <n v="28"/>
    <n v="32"/>
    <n v="43"/>
    <n v="44"/>
    <n v="45"/>
    <n v="48"/>
    <n v="52"/>
    <n v="55"/>
    <n v="62"/>
    <n v="70"/>
    <n v="75"/>
    <n v="91"/>
    <n v="105"/>
    <n v="109"/>
    <n v="113"/>
    <n v="119"/>
    <n v="124"/>
    <n v="131"/>
    <n v="136"/>
    <n v="137"/>
    <n v="141"/>
    <n v="145"/>
    <n v="148"/>
    <n v="164"/>
    <n v="165"/>
    <n v="168"/>
    <n v="1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532886619999999"/>
    <n v="-90.453919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6"/>
    <n v="6"/>
    <n v="8"/>
    <n v="9"/>
    <n v="9"/>
    <n v="11"/>
    <n v="13"/>
    <n v="14"/>
    <n v="14"/>
    <n v="14"/>
    <n v="16"/>
    <n v="18"/>
    <n v="21"/>
    <n v="26"/>
    <n v="32"/>
    <n v="41"/>
    <n v="41"/>
    <n v="46"/>
    <n v="49"/>
    <n v="56"/>
    <n v="81"/>
    <n v="86"/>
    <n v="95"/>
    <n v="102"/>
    <n v="101"/>
    <n v="107"/>
    <n v="109"/>
    <n v="121"/>
    <n v="125"/>
    <n v="132"/>
    <n v="136"/>
    <n v="136"/>
    <n v="136"/>
    <n v="136"/>
    <n v="141"/>
    <n v="141"/>
    <n v="143"/>
    <n v="150"/>
    <n v="151"/>
    <n v="1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473865179999997"/>
    <n v="-88.441915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6"/>
    <n v="6"/>
    <n v="8"/>
    <n v="9"/>
    <n v="10"/>
    <n v="10"/>
    <n v="10"/>
    <n v="11"/>
    <n v="11"/>
    <n v="10"/>
    <n v="12"/>
    <n v="13"/>
    <n v="15"/>
    <n v="15"/>
    <n v="16"/>
    <n v="17"/>
    <n v="18"/>
    <n v="19"/>
    <n v="22"/>
    <n v="24"/>
    <n v="25"/>
    <n v="25"/>
    <n v="27"/>
    <n v="30"/>
    <n v="30"/>
    <n v="32"/>
    <n v="32"/>
    <n v="34"/>
    <n v="35"/>
    <n v="36"/>
    <n v="36"/>
    <n v="38"/>
    <n v="41"/>
    <n v="41"/>
    <n v="45"/>
    <n v="49"/>
    <n v="49"/>
    <n v="54"/>
    <n v="58"/>
    <n v="58"/>
    <n v="60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633891560000002"/>
    <n v="-90.03513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9"/>
    <n v="11"/>
    <n v="14"/>
    <n v="17"/>
    <n v="21"/>
    <n v="25"/>
    <n v="29"/>
    <n v="37"/>
    <n v="37"/>
    <n v="42"/>
    <n v="53"/>
    <n v="55"/>
    <n v="65"/>
    <n v="67"/>
    <n v="72"/>
    <n v="74"/>
    <n v="82"/>
    <n v="83"/>
    <n v="88"/>
    <n v="95"/>
    <n v="99"/>
    <n v="103"/>
    <n v="106"/>
    <n v="108"/>
    <n v="112"/>
    <n v="116"/>
    <n v="123"/>
    <n v="127"/>
    <n v="135"/>
    <n v="140"/>
    <n v="144"/>
    <n v="151"/>
    <n v="165"/>
    <n v="178"/>
    <n v="186"/>
    <n v="194"/>
    <n v="208"/>
    <n v="212"/>
    <n v="224"/>
    <n v="229"/>
    <n v="251"/>
    <n v="268"/>
    <n v="272"/>
    <n v="2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231326429999999"/>
    <n v="-89.8209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4"/>
    <n v="5"/>
    <n v="6"/>
    <n v="5"/>
    <n v="5"/>
    <n v="6"/>
    <n v="7"/>
    <n v="8"/>
    <n v="13"/>
    <n v="14"/>
    <n v="16"/>
    <n v="17"/>
    <n v="17"/>
    <n v="21"/>
    <n v="21"/>
    <n v="25"/>
    <n v="34"/>
    <n v="35"/>
    <n v="38"/>
    <n v="39"/>
    <n v="43"/>
    <n v="47"/>
    <n v="47"/>
    <n v="48"/>
    <n v="53"/>
    <n v="55"/>
    <n v="57"/>
    <n v="58"/>
    <n v="58"/>
    <n v="66"/>
    <n v="69"/>
    <n v="72"/>
    <n v="75"/>
    <n v="75"/>
    <n v="75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762162859999997"/>
    <n v="-89.50299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7"/>
    <n v="9"/>
    <n v="11"/>
    <n v="13"/>
    <n v="13"/>
    <n v="14"/>
    <n v="15"/>
    <n v="18"/>
    <n v="19"/>
    <n v="20"/>
    <n v="20"/>
    <n v="23"/>
    <n v="24"/>
    <n v="24"/>
    <n v="26"/>
    <n v="28"/>
    <n v="30"/>
    <n v="33"/>
    <n v="34"/>
    <n v="34"/>
    <n v="35"/>
    <n v="37"/>
    <n v="37"/>
    <n v="39"/>
    <n v="38"/>
    <n v="38"/>
    <n v="39"/>
    <n v="39"/>
    <n v="40"/>
    <n v="40"/>
    <n v="41"/>
    <n v="41"/>
    <n v="41"/>
    <n v="42"/>
    <n v="42"/>
    <n v="43"/>
    <n v="44"/>
    <n v="45"/>
    <n v="47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892367630000003"/>
    <n v="-88.480843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5"/>
    <n v="5"/>
    <n v="6"/>
    <n v="7"/>
    <n v="11"/>
    <n v="12"/>
    <n v="12"/>
    <n v="13"/>
    <n v="16"/>
    <n v="18"/>
    <n v="19"/>
    <n v="24"/>
    <n v="25"/>
    <n v="31"/>
    <n v="36"/>
    <n v="37"/>
    <n v="38"/>
    <n v="46"/>
    <n v="54"/>
    <n v="58"/>
    <n v="62"/>
    <n v="68"/>
    <n v="75"/>
    <n v="95"/>
    <n v="99"/>
    <n v="109"/>
    <n v="117"/>
    <n v="123"/>
    <n v="134"/>
    <n v="144"/>
    <n v="153"/>
    <n v="157"/>
    <n v="157"/>
    <n v="161"/>
    <n v="173"/>
    <n v="175"/>
    <n v="1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49419589"/>
    <n v="-89.617291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5"/>
    <n v="6"/>
    <n v="6"/>
    <n v="7"/>
    <n v="8"/>
    <n v="8"/>
    <n v="10"/>
    <n v="10"/>
    <n v="11"/>
    <n v="11"/>
    <n v="12"/>
    <n v="12"/>
    <n v="13"/>
    <n v="14"/>
    <n v="14"/>
    <n v="14"/>
    <n v="15"/>
    <n v="15"/>
    <n v="15"/>
    <n v="15"/>
    <n v="15"/>
    <n v="15"/>
    <n v="15"/>
    <n v="15"/>
    <n v="17"/>
    <n v="16"/>
    <n v="16"/>
    <n v="17"/>
    <n v="18"/>
    <n v="19"/>
    <n v="19"/>
    <n v="19"/>
    <n v="20"/>
    <n v="28"/>
    <n v="29"/>
    <n v="32"/>
    <n v="32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753396639999998"/>
    <n v="-89.117264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4"/>
    <n v="5"/>
    <n v="6"/>
    <n v="9"/>
    <n v="11"/>
    <n v="12"/>
    <n v="13"/>
    <n v="17"/>
    <n v="21"/>
    <n v="26"/>
    <n v="31"/>
    <n v="34"/>
    <n v="33"/>
    <n v="35"/>
    <n v="39"/>
    <n v="46"/>
    <n v="55"/>
    <n v="65"/>
    <n v="73"/>
    <n v="82"/>
    <n v="91"/>
    <n v="102"/>
    <n v="116"/>
    <n v="119"/>
    <n v="153"/>
    <n v="156"/>
    <n v="169"/>
    <n v="174"/>
    <n v="187"/>
    <n v="205"/>
    <n v="212"/>
    <n v="214"/>
    <n v="2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400211179999999"/>
    <n v="-89.118433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6"/>
    <n v="7"/>
    <n v="7"/>
    <n v="7"/>
    <n v="7"/>
    <n v="8"/>
    <n v="10"/>
    <n v="12"/>
    <n v="10"/>
    <n v="10"/>
    <n v="14"/>
    <n v="14"/>
    <n v="16"/>
    <n v="19"/>
    <n v="21"/>
    <n v="26"/>
    <n v="30"/>
    <n v="32"/>
    <n v="33"/>
    <n v="45"/>
    <n v="51"/>
    <n v="58"/>
    <n v="61"/>
    <n v="64"/>
    <n v="73"/>
    <n v="78"/>
    <n v="81"/>
    <n v="87"/>
    <n v="88"/>
    <n v="93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11009499"/>
    <n v="-88.56949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4"/>
    <n v="5"/>
    <n v="5"/>
    <n v="5"/>
    <n v="5"/>
    <n v="5"/>
    <n v="5"/>
    <n v="5"/>
    <n v="6"/>
    <n v="6"/>
    <n v="6"/>
    <n v="6"/>
    <n v="6"/>
    <n v="10"/>
    <n v="18"/>
    <n v="20"/>
    <n v="20"/>
    <n v="22"/>
    <n v="22"/>
    <n v="24"/>
    <n v="24"/>
    <n v="29"/>
    <n v="35"/>
    <n v="45"/>
    <n v="46"/>
    <n v="52"/>
    <n v="55"/>
    <n v="61"/>
    <n v="66"/>
    <n v="73"/>
    <n v="79"/>
    <n v="79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424916850000002"/>
    <n v="-88.879051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7"/>
    <n v="10"/>
    <n v="12"/>
    <n v="14"/>
    <n v="15"/>
    <n v="15"/>
    <n v="17"/>
    <n v="18"/>
    <n v="20"/>
    <n v="23"/>
    <n v="24"/>
    <n v="27"/>
    <n v="27"/>
    <n v="29"/>
    <n v="30"/>
    <n v="35"/>
    <n v="36"/>
    <n v="36"/>
    <n v="37"/>
    <n v="37"/>
    <n v="37"/>
    <n v="41"/>
    <n v="42"/>
    <n v="42"/>
    <n v="43"/>
    <n v="43"/>
    <n v="43"/>
    <n v="44"/>
    <n v="44"/>
    <n v="45"/>
    <n v="46"/>
    <n v="46"/>
    <n v="46"/>
    <n v="46"/>
    <n v="48"/>
    <n v="49"/>
    <n v="51"/>
    <n v="51"/>
    <n v="52"/>
    <n v="52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363986769999997"/>
    <n v="-89.9506424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5"/>
    <n v="5"/>
    <n v="7"/>
    <n v="8"/>
    <n v="8"/>
    <n v="8"/>
    <n v="10"/>
    <n v="17"/>
    <n v="17"/>
    <n v="19"/>
    <n v="19"/>
    <n v="21"/>
    <n v="22"/>
    <n v="22"/>
    <n v="22"/>
    <n v="23"/>
    <n v="26"/>
    <n v="26"/>
    <n v="27"/>
    <n v="27"/>
    <n v="30"/>
    <n v="35"/>
    <n v="36"/>
    <n v="37"/>
    <n v="37"/>
    <n v="38"/>
    <n v="38"/>
    <n v="36"/>
    <n v="37"/>
    <n v="38"/>
    <n v="38"/>
    <n v="38"/>
    <n v="39"/>
    <n v="39"/>
    <n v="39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77090935"/>
    <n v="-89.586772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7"/>
    <n v="7"/>
    <n v="10"/>
    <n v="12"/>
    <n v="13"/>
    <n v="13"/>
    <n v="16"/>
    <n v="18"/>
    <n v="23"/>
    <n v="27"/>
    <n v="27"/>
    <n v="30"/>
    <n v="32"/>
    <n v="36"/>
    <n v="41"/>
    <n v="43"/>
    <n v="49"/>
    <n v="52"/>
    <n v="56"/>
    <n v="60"/>
    <n v="73"/>
    <n v="77"/>
    <n v="82"/>
    <n v="83"/>
    <n v="88"/>
    <n v="93"/>
    <n v="102"/>
    <n v="112"/>
    <n v="115"/>
    <n v="119"/>
    <n v="126"/>
    <n v="132"/>
    <n v="134"/>
    <n v="136"/>
    <n v="142"/>
    <n v="144"/>
    <n v="148"/>
    <n v="152"/>
    <n v="153"/>
    <n v="154"/>
    <n v="157"/>
    <n v="163"/>
    <n v="175"/>
    <n v="176"/>
    <n v="177"/>
    <n v="1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71618850000002"/>
    <n v="-88.992818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3"/>
    <n v="5"/>
    <n v="6"/>
    <n v="11"/>
    <n v="13"/>
    <n v="14"/>
    <n v="14"/>
    <n v="14"/>
    <n v="14"/>
    <n v="14"/>
    <n v="15"/>
    <n v="16"/>
    <n v="18"/>
    <n v="19"/>
    <n v="20"/>
    <n v="20"/>
    <n v="20"/>
    <n v="21"/>
    <n v="22"/>
    <n v="22"/>
    <n v="22"/>
    <n v="22"/>
    <n v="22"/>
    <n v="23"/>
    <n v="23"/>
    <n v="25"/>
    <n v="26"/>
    <n v="26"/>
    <n v="26"/>
    <n v="26"/>
    <n v="27"/>
    <n v="27"/>
    <n v="27"/>
    <n v="29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75077890000001"/>
    <n v="-90.403925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10"/>
    <n v="12"/>
    <n v="12"/>
    <n v="12"/>
    <n v="14"/>
    <n v="14"/>
    <n v="17"/>
    <n v="20"/>
    <n v="21"/>
    <n v="21"/>
    <n v="23"/>
    <n v="26"/>
    <n v="28"/>
    <n v="31"/>
    <n v="33"/>
    <n v="35"/>
    <n v="39"/>
    <n v="47"/>
    <n v="54"/>
    <n v="59"/>
    <n v="62"/>
    <n v="72"/>
    <n v="82"/>
    <n v="93"/>
    <n v="97"/>
    <n v="104"/>
    <n v="115"/>
    <n v="118"/>
    <n v="118"/>
    <n v="126"/>
    <n v="127"/>
    <n v="133"/>
    <n v="136"/>
    <n v="136"/>
    <n v="142"/>
    <n v="143"/>
    <n v="148"/>
    <n v="149"/>
    <n v="153"/>
    <n v="155"/>
    <n v="1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226045999999997"/>
    <n v="-89.036368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3"/>
    <n v="3"/>
    <n v="5"/>
    <n v="6"/>
    <n v="10"/>
    <n v="11"/>
    <n v="12"/>
    <n v="12"/>
    <n v="12"/>
    <n v="12"/>
    <n v="13"/>
    <n v="14"/>
    <n v="14"/>
    <n v="14"/>
    <n v="15"/>
    <n v="15"/>
    <n v="15"/>
    <n v="15"/>
    <n v="16"/>
    <n v="17"/>
    <n v="17"/>
    <n v="18"/>
    <n v="18"/>
    <n v="18"/>
    <n v="18"/>
    <n v="18"/>
    <n v="18"/>
    <n v="18"/>
    <n v="18"/>
    <n v="18"/>
    <n v="18"/>
    <n v="18"/>
    <n v="18"/>
    <n v="18"/>
    <n v="20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618105010000001"/>
    <n v="-88.5198629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9"/>
    <n v="9"/>
    <n v="9"/>
    <n v="10"/>
    <n v="10"/>
    <n v="10"/>
    <n v="10"/>
    <n v="12"/>
    <n v="12"/>
    <n v="13"/>
    <n v="14"/>
    <n v="14"/>
    <n v="15"/>
    <n v="15"/>
    <n v="16"/>
    <n v="16"/>
    <n v="19"/>
    <n v="25"/>
    <n v="27"/>
    <n v="28"/>
    <n v="29"/>
    <n v="29"/>
    <n v="29"/>
    <n v="30"/>
    <n v="32"/>
    <n v="31"/>
    <n v="32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251575719999998"/>
    <n v="-90.28907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3"/>
    <n v="4"/>
    <n v="4"/>
    <n v="4"/>
    <n v="5"/>
    <n v="6"/>
    <n v="7"/>
    <n v="9"/>
    <n v="12"/>
    <n v="12"/>
    <n v="12"/>
    <n v="12"/>
    <n v="12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264691470000002"/>
    <n v="-89.945378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8"/>
    <n v="13"/>
    <n v="20"/>
    <n v="23"/>
    <n v="29"/>
    <n v="31"/>
    <n v="35"/>
    <n v="35"/>
    <n v="40"/>
    <n v="48"/>
    <n v="50"/>
    <n v="64"/>
    <n v="66"/>
    <n v="72"/>
    <n v="74"/>
    <n v="78"/>
    <n v="79"/>
    <n v="85"/>
    <n v="88"/>
    <n v="94"/>
    <n v="99"/>
    <n v="100"/>
    <n v="105"/>
    <n v="113"/>
    <n v="122"/>
    <n v="128"/>
    <n v="130"/>
    <n v="133"/>
    <n v="141"/>
    <n v="146"/>
    <n v="148"/>
    <n v="153"/>
    <n v="154"/>
    <n v="162"/>
    <n v="167"/>
    <n v="171"/>
    <n v="179"/>
    <n v="182"/>
    <n v="186"/>
    <n v="194"/>
    <n v="197"/>
    <n v="200"/>
    <n v="2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406704099999999"/>
    <n v="-89.537894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6"/>
    <n v="7"/>
    <n v="7"/>
    <n v="7"/>
    <n v="10"/>
    <n v="12"/>
    <n v="13"/>
    <n v="17"/>
    <n v="17"/>
    <n v="23"/>
    <n v="23"/>
    <n v="32"/>
    <n v="34"/>
    <n v="43"/>
    <n v="47"/>
    <n v="52"/>
    <n v="54"/>
    <n v="58"/>
    <n v="62"/>
    <n v="79"/>
    <n v="100"/>
    <n v="96"/>
    <n v="106"/>
    <n v="130"/>
    <n v="148"/>
    <n v="158"/>
    <n v="163"/>
    <n v="177"/>
    <n v="200"/>
    <n v="240"/>
    <n v="249"/>
    <n v="258"/>
    <n v="281"/>
    <n v="296"/>
    <n v="316"/>
    <n v="339"/>
    <n v="354"/>
    <n v="358"/>
    <n v="3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881491029999999"/>
    <n v="-90.8159537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912821170000001"/>
    <n v="-89.917161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4"/>
    <n v="5"/>
    <n v="5"/>
    <n v="5"/>
    <n v="6"/>
    <n v="7"/>
    <n v="6"/>
    <n v="6"/>
    <n v="7"/>
    <n v="7"/>
    <n v="7"/>
    <n v="7"/>
    <n v="7"/>
    <n v="12"/>
    <n v="13"/>
    <n v="14"/>
    <n v="14"/>
    <n v="21"/>
    <n v="28"/>
    <n v="32"/>
    <n v="32"/>
    <n v="33"/>
    <n v="36"/>
    <n v="38"/>
    <n v="40"/>
    <n v="40"/>
    <n v="43"/>
    <n v="45"/>
    <n v="46"/>
    <n v="47"/>
    <n v="47"/>
    <n v="48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01744532"/>
    <n v="-89.506448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6"/>
    <n v="10"/>
    <n v="11"/>
    <n v="11"/>
    <n v="15"/>
    <n v="16"/>
    <n v="17"/>
    <n v="23"/>
    <n v="24"/>
    <n v="28"/>
    <n v="30"/>
    <n v="36"/>
    <n v="37"/>
    <n v="38"/>
    <n v="39"/>
    <n v="45"/>
    <n v="47"/>
    <n v="50"/>
    <n v="51"/>
    <n v="53"/>
    <n v="55"/>
    <n v="58"/>
    <n v="60"/>
    <n v="65"/>
    <n v="66"/>
    <n v="73"/>
    <n v="74"/>
    <n v="76"/>
    <n v="78"/>
    <n v="79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791879489999999"/>
    <n v="-89.11547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9"/>
    <n v="10"/>
    <n v="11"/>
    <n v="14"/>
    <n v="15"/>
    <n v="16"/>
    <n v="17"/>
    <n v="17"/>
    <n v="18"/>
    <n v="19"/>
    <n v="19"/>
    <n v="21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601925780000002"/>
    <n v="-90.588826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7"/>
    <n v="10"/>
    <n v="10"/>
    <n v="11"/>
    <n v="12"/>
    <n v="12"/>
    <n v="13"/>
    <n v="18"/>
    <n v="19"/>
    <n v="19"/>
    <n v="25"/>
    <n v="27"/>
    <n v="32"/>
    <n v="34"/>
    <n v="35"/>
    <n v="35"/>
    <n v="38"/>
    <n v="41"/>
    <n v="42"/>
    <n v="43"/>
    <n v="45"/>
    <n v="46"/>
    <n v="47"/>
    <n v="47"/>
    <n v="48"/>
    <n v="50"/>
    <n v="51"/>
    <n v="51"/>
    <n v="51"/>
    <n v="51"/>
    <n v="52"/>
    <n v="52"/>
    <n v="53"/>
    <n v="53"/>
    <n v="55"/>
    <n v="55"/>
    <n v="56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953399179999998"/>
    <n v="-90.172939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6"/>
    <n v="7"/>
    <n v="8"/>
    <n v="8"/>
    <n v="8"/>
    <n v="8"/>
    <n v="8"/>
    <n v="9"/>
    <n v="9"/>
    <n v="11"/>
    <n v="11"/>
    <n v="11"/>
    <n v="11"/>
    <n v="11"/>
    <n v="11"/>
    <n v="11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651337089999998"/>
    <n v="-89.9448577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8"/>
    <n v="8"/>
    <n v="9"/>
    <n v="9"/>
    <n v="11"/>
    <n v="11"/>
    <n v="12"/>
    <n v="13"/>
    <n v="14"/>
    <n v="15"/>
    <n v="16"/>
    <n v="18"/>
    <n v="18"/>
    <n v="19"/>
    <n v="22"/>
    <n v="23"/>
    <n v="24"/>
    <n v="24"/>
    <n v="25"/>
    <n v="26"/>
    <n v="27"/>
    <n v="27"/>
    <n v="29"/>
    <n v="31"/>
    <n v="34"/>
    <n v="34"/>
    <n v="35"/>
    <n v="35"/>
    <n v="38"/>
    <n v="38"/>
    <n v="38"/>
    <n v="38"/>
    <n v="39"/>
    <n v="41"/>
    <n v="41"/>
    <n v="42"/>
    <n v="41"/>
    <n v="43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768721560000003"/>
    <n v="-88.909881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9"/>
    <n v="11"/>
    <n v="11"/>
    <n v="14"/>
    <n v="15"/>
    <n v="18"/>
    <n v="23"/>
    <n v="23"/>
    <n v="26"/>
    <n v="28"/>
    <n v="29"/>
    <n v="30"/>
    <n v="31"/>
    <n v="35"/>
    <n v="36"/>
    <n v="36"/>
    <n v="37"/>
    <n v="41"/>
    <n v="42"/>
    <n v="43"/>
    <n v="43"/>
    <n v="44"/>
    <n v="45"/>
    <n v="45"/>
    <n v="45"/>
    <n v="45"/>
    <n v="46"/>
    <n v="47"/>
    <n v="47"/>
    <n v="49"/>
    <n v="49"/>
    <n v="49"/>
    <n v="50"/>
    <n v="51"/>
    <n v="52"/>
    <n v="52"/>
    <n v="53"/>
    <n v="53"/>
    <n v="54"/>
    <n v="56"/>
    <n v="56"/>
    <n v="57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740234749999999"/>
    <n v="-88.23917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4"/>
    <n v="5"/>
    <n v="5"/>
    <n v="7"/>
    <n v="7"/>
    <n v="7"/>
    <n v="8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64967704"/>
    <n v="-90.374811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6"/>
    <n v="6"/>
    <n v="6"/>
    <n v="12"/>
    <n v="13"/>
    <n v="14"/>
    <n v="14"/>
    <n v="15"/>
    <n v="17"/>
    <n v="18"/>
    <n v="17"/>
    <n v="17"/>
    <n v="17"/>
    <n v="18"/>
    <n v="19"/>
    <n v="21"/>
    <n v="21"/>
    <n v="23"/>
    <n v="23"/>
    <n v="26"/>
    <n v="28"/>
    <n v="30"/>
    <n v="31"/>
    <n v="32"/>
    <n v="33"/>
    <n v="34"/>
    <n v="34"/>
    <n v="34"/>
    <n v="34"/>
    <n v="35"/>
    <n v="35"/>
    <n v="35"/>
    <n v="35"/>
    <n v="35"/>
    <n v="35"/>
    <n v="35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491620150000003"/>
    <n v="-89.007760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4"/>
    <n v="5"/>
    <n v="6"/>
    <n v="6"/>
    <n v="6"/>
    <n v="6"/>
    <n v="6"/>
    <n v="6"/>
    <n v="7"/>
    <n v="7"/>
    <n v="7"/>
    <n v="7"/>
    <n v="8"/>
    <n v="9"/>
    <n v="9"/>
    <n v="9"/>
    <n v="9"/>
    <n v="11"/>
    <n v="11"/>
    <n v="12"/>
    <n v="12"/>
    <n v="14"/>
    <n v="14"/>
    <n v="14"/>
    <n v="15"/>
    <n v="15"/>
    <n v="16"/>
    <n v="16"/>
    <n v="17"/>
    <n v="19"/>
    <n v="25"/>
    <n v="27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49715480000001"/>
    <n v="-90.104466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5"/>
    <n v="5"/>
    <n v="5"/>
    <n v="5"/>
    <n v="7"/>
    <n v="10"/>
    <n v="11"/>
    <n v="12"/>
    <n v="12"/>
    <n v="12"/>
    <n v="14"/>
    <n v="15"/>
    <n v="16"/>
    <n v="16"/>
    <n v="16"/>
    <n v="18"/>
    <n v="21"/>
    <n v="22"/>
    <n v="22"/>
    <n v="22"/>
    <n v="22"/>
    <n v="23"/>
    <n v="24"/>
    <n v="24"/>
    <n v="24"/>
    <n v="25"/>
    <n v="27"/>
    <n v="27"/>
    <n v="27"/>
    <n v="28"/>
    <n v="29"/>
    <n v="30"/>
    <n v="30"/>
    <n v="31"/>
    <n v="32"/>
    <n v="32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358102709999997"/>
    <n v="-90.833526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5"/>
    <n v="5"/>
    <n v="7"/>
    <n v="9"/>
    <n v="10"/>
    <n v="12"/>
    <n v="11"/>
    <n v="14"/>
    <n v="14"/>
    <n v="14"/>
    <n v="15"/>
    <n v="16"/>
    <n v="17"/>
    <n v="18"/>
    <n v="21"/>
    <n v="22"/>
    <n v="25"/>
    <n v="29"/>
    <n v="32"/>
    <n v="39"/>
    <n v="45"/>
    <n v="47"/>
    <n v="50"/>
    <n v="58"/>
    <n v="65"/>
    <n v="68"/>
    <n v="74"/>
    <n v="78"/>
    <n v="81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28392041"/>
    <n v="-90.941962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5"/>
    <n v="9"/>
    <n v="11"/>
    <n v="13"/>
    <n v="16"/>
    <n v="16"/>
    <n v="20"/>
    <n v="22"/>
    <n v="29"/>
    <n v="31"/>
    <n v="31"/>
    <n v="36"/>
    <n v="38"/>
    <n v="40"/>
    <n v="41"/>
    <n v="46"/>
    <n v="48"/>
    <n v="49"/>
    <n v="53"/>
    <n v="57"/>
    <n v="57"/>
    <n v="62"/>
    <n v="67"/>
    <n v="68"/>
    <n v="70"/>
    <n v="71"/>
    <n v="71"/>
    <n v="71"/>
    <n v="71"/>
    <n v="71"/>
    <n v="74"/>
    <n v="77"/>
    <n v="78"/>
    <n v="77"/>
    <n v="77"/>
    <n v="77"/>
    <n v="77"/>
    <n v="77"/>
    <n v="77"/>
    <n v="77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641356869999999"/>
    <n v="-88.6957391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5"/>
    <n v="6"/>
    <n v="7"/>
    <n v="8"/>
    <n v="8"/>
    <n v="9"/>
    <n v="9"/>
    <n v="9"/>
    <n v="10"/>
    <n v="10"/>
    <n v="10"/>
    <n v="11"/>
    <n v="12"/>
    <n v="12"/>
    <n v="11"/>
    <n v="17"/>
    <n v="16"/>
    <n v="19"/>
    <n v="19"/>
    <n v="19"/>
    <n v="19"/>
    <n v="20"/>
    <n v="23"/>
    <n v="23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613004859999997"/>
    <n v="-89.283929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5"/>
    <n v="7"/>
    <n v="8"/>
    <n v="8"/>
    <n v="11"/>
    <n v="11"/>
    <n v="12"/>
    <n v="12"/>
    <n v="13"/>
    <n v="13"/>
    <n v="13"/>
    <n v="14"/>
    <n v="14"/>
    <n v="14"/>
    <n v="14"/>
    <n v="14"/>
    <n v="15"/>
    <n v="17"/>
    <n v="15"/>
    <n v="15"/>
    <n v="15"/>
    <n v="16"/>
    <n v="16"/>
    <n v="16"/>
    <n v="17"/>
    <n v="16"/>
    <n v="16"/>
    <n v="16"/>
    <n v="17"/>
    <n v="17"/>
    <n v="18"/>
    <n v="19"/>
    <n v="19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6078225"/>
    <n v="-91.310188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8"/>
    <n v="9"/>
    <n v="11"/>
    <n v="12"/>
    <n v="12"/>
    <n v="14"/>
    <n v="16"/>
    <n v="17"/>
    <n v="22"/>
    <n v="25"/>
    <n v="30"/>
    <n v="30"/>
    <n v="32"/>
    <n v="33"/>
    <n v="37"/>
    <n v="40"/>
    <n v="42"/>
    <n v="45"/>
    <n v="49"/>
    <n v="49"/>
    <n v="51"/>
    <n v="53"/>
    <n v="53"/>
    <n v="55"/>
    <n v="58"/>
    <n v="61"/>
    <n v="64"/>
    <n v="66"/>
    <n v="65"/>
    <n v="66"/>
    <n v="68"/>
    <n v="68"/>
    <n v="68"/>
    <n v="68"/>
    <n v="69"/>
    <n v="69"/>
    <n v="69"/>
    <n v="69"/>
    <n v="69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087479080000001"/>
    <n v="-89.033913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4"/>
    <n v="4"/>
    <n v="4"/>
    <n v="7"/>
    <n v="9"/>
    <n v="9"/>
    <n v="11"/>
    <n v="11"/>
    <n v="12"/>
    <n v="15"/>
    <n v="17"/>
    <n v="16"/>
    <n v="17"/>
    <n v="17"/>
    <n v="18"/>
    <n v="19"/>
    <n v="20"/>
    <n v="20"/>
    <n v="22"/>
    <n v="24"/>
    <n v="27"/>
    <n v="29"/>
    <n v="33"/>
    <n v="36"/>
    <n v="34"/>
    <n v="36"/>
    <n v="37"/>
    <n v="38"/>
    <n v="38"/>
    <n v="38"/>
    <n v="40"/>
    <n v="41"/>
    <n v="43"/>
    <n v="42"/>
    <n v="44"/>
    <n v="47"/>
    <n v="47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028241749999999"/>
    <n v="-89.7076204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7"/>
    <n v="7"/>
    <n v="9"/>
    <n v="9"/>
    <n v="11"/>
    <n v="11"/>
    <n v="11"/>
    <n v="11"/>
    <n v="11"/>
    <n v="13"/>
    <n v="14"/>
    <n v="14"/>
    <n v="14"/>
    <n v="14"/>
    <n v="14"/>
    <n v="14"/>
    <n v="15"/>
    <n v="15"/>
    <n v="16"/>
    <n v="17"/>
    <n v="17"/>
    <n v="17"/>
    <n v="17"/>
    <n v="17"/>
    <n v="18"/>
    <n v="19"/>
    <n v="19"/>
    <n v="19"/>
    <n v="19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778903649999997"/>
    <n v="-90.396561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4"/>
    <n v="4"/>
    <n v="5"/>
    <n v="5"/>
    <n v="9"/>
    <n v="9"/>
    <n v="11"/>
    <n v="13"/>
    <n v="19"/>
    <n v="31"/>
    <n v="32"/>
    <n v="32"/>
    <n v="38"/>
    <n v="47"/>
    <n v="55"/>
    <n v="58"/>
    <n v="63"/>
    <n v="64"/>
    <n v="64"/>
    <n v="65"/>
    <n v="72"/>
    <n v="81"/>
    <n v="85"/>
    <n v="91"/>
    <n v="95"/>
    <n v="103"/>
    <n v="103"/>
    <n v="110"/>
    <n v="117"/>
    <n v="120"/>
    <n v="122"/>
    <n v="126"/>
    <n v="129"/>
    <n v="134"/>
    <n v="135"/>
    <n v="139"/>
    <n v="144"/>
    <n v="147"/>
    <n v="1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190585509999998"/>
    <n v="-92.6007816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2"/>
    <n v="3"/>
    <n v="6"/>
    <n v="6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984921630000002"/>
    <n v="-94.80163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32387370000001"/>
    <n v="-95.4297063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215876999999999"/>
    <n v="-91.842426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70978521"/>
    <n v="-93.8291988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502076709999997"/>
    <n v="-94.347570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252712889999998"/>
    <n v="-94.3411315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2"/>
    <n v="2"/>
    <n v="3"/>
    <n v="3"/>
    <n v="3"/>
    <n v="3"/>
    <n v="3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295033050000001"/>
    <n v="-93.287561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324490519999998"/>
    <n v="-90.027253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99186229"/>
    <n v="-92.3072357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8"/>
    <n v="10"/>
    <n v="15"/>
    <n v="17"/>
    <n v="20"/>
    <n v="22"/>
    <n v="37"/>
    <n v="37"/>
    <n v="49"/>
    <n v="54"/>
    <n v="59"/>
    <n v="64"/>
    <n v="66"/>
    <n v="69"/>
    <n v="69"/>
    <n v="75"/>
    <n v="75"/>
    <n v="76"/>
    <n v="77"/>
    <n v="77"/>
    <n v="78"/>
    <n v="78"/>
    <n v="79"/>
    <n v="80"/>
    <n v="82"/>
    <n v="87"/>
    <n v="87"/>
    <n v="92"/>
    <n v="93"/>
    <n v="93"/>
    <n v="93"/>
    <n v="94"/>
    <n v="96"/>
    <n v="97"/>
    <n v="98"/>
    <n v="99"/>
    <n v="98"/>
    <n v="98"/>
    <n v="98"/>
    <n v="99"/>
    <n v="99"/>
    <n v="100"/>
    <n v="102"/>
    <n v="102"/>
    <n v="102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65816401"/>
    <n v="-94.801389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8"/>
    <n v="8"/>
    <n v="8"/>
    <n v="11"/>
    <n v="14"/>
    <n v="14"/>
    <n v="16"/>
    <n v="20"/>
    <n v="20"/>
    <n v="20"/>
    <n v="22"/>
    <n v="22"/>
    <n v="22"/>
    <n v="26"/>
    <n v="28"/>
    <n v="30"/>
    <n v="31"/>
    <n v="32"/>
    <n v="33"/>
    <n v="35"/>
    <n v="43"/>
    <n v="48"/>
    <n v="48"/>
    <n v="57"/>
    <n v="63"/>
    <n v="68"/>
    <n v="76"/>
    <n v="87"/>
    <n v="141"/>
    <n v="185"/>
    <n v="229"/>
    <n v="3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71462476"/>
    <n v="-90.40421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5"/>
    <n v="10"/>
    <n v="13"/>
    <n v="13"/>
    <n v="16"/>
    <n v="16"/>
    <n v="16"/>
    <n v="21"/>
    <n v="22"/>
    <n v="23"/>
    <n v="23"/>
    <n v="24"/>
    <n v="24"/>
    <n v="24"/>
    <n v="26"/>
    <n v="25"/>
    <n v="25"/>
    <n v="26"/>
    <n v="26"/>
    <n v="26"/>
    <n v="26"/>
    <n v="26"/>
    <n v="25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656208579999998"/>
    <n v="-93.98308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836747539999998"/>
    <n v="-91.921865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6"/>
    <n v="8"/>
    <n v="13"/>
    <n v="14"/>
    <n v="17"/>
    <n v="18"/>
    <n v="18"/>
    <n v="18"/>
    <n v="18"/>
    <n v="19"/>
    <n v="19"/>
    <n v="19"/>
    <n v="20"/>
    <n v="21"/>
    <n v="21"/>
    <n v="20"/>
    <n v="20"/>
    <n v="20"/>
    <n v="20"/>
    <n v="20"/>
    <n v="21"/>
    <n v="21"/>
    <n v="21"/>
    <n v="21"/>
    <n v="21"/>
    <n v="21"/>
    <n v="21"/>
    <n v="21"/>
    <n v="21"/>
    <n v="21"/>
    <n v="20"/>
    <n v="22"/>
    <n v="22"/>
    <n v="22"/>
    <n v="22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021995220000001"/>
    <n v="-92.760837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7"/>
    <n v="11"/>
    <n v="12"/>
    <n v="17"/>
    <n v="19"/>
    <n v="19"/>
    <n v="20"/>
    <n v="21"/>
    <n v="24"/>
    <n v="24"/>
    <n v="24"/>
    <n v="25"/>
    <n v="26"/>
    <n v="26"/>
    <n v="26"/>
    <n v="26"/>
    <n v="26"/>
    <n v="26"/>
    <n v="31"/>
    <n v="32"/>
    <n v="32"/>
    <n v="32"/>
    <n v="33"/>
    <n v="35"/>
    <n v="35"/>
    <n v="35"/>
    <n v="35"/>
    <n v="35"/>
    <n v="35"/>
    <n v="35"/>
    <n v="35"/>
    <n v="35"/>
    <n v="35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38489388"/>
    <n v="-89.684358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5"/>
    <n v="13"/>
    <n v="15"/>
    <n v="15"/>
    <n v="15"/>
    <n v="15"/>
    <n v="16"/>
    <n v="16"/>
    <n v="20"/>
    <n v="20"/>
    <n v="20"/>
    <n v="23"/>
    <n v="26"/>
    <n v="28"/>
    <n v="28"/>
    <n v="30"/>
    <n v="30"/>
    <n v="30"/>
    <n v="33"/>
    <n v="35"/>
    <n v="36"/>
    <n v="36"/>
    <n v="36"/>
    <n v="37"/>
    <n v="40"/>
    <n v="42"/>
    <n v="43"/>
    <n v="43"/>
    <n v="47"/>
    <n v="48"/>
    <n v="48"/>
    <n v="49"/>
    <n v="49"/>
    <n v="49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427625659999997"/>
    <n v="-93.50626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941604409999997"/>
    <n v="-90.9605132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4"/>
    <n v="4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647894219999998"/>
    <n v="-94.353398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6"/>
    <n v="6"/>
    <n v="6"/>
    <n v="6"/>
    <n v="8"/>
    <n v="8"/>
    <n v="8"/>
    <n v="8"/>
    <n v="8"/>
    <n v="9"/>
    <n v="14"/>
    <n v="17"/>
    <n v="21"/>
    <n v="21"/>
    <n v="22"/>
    <n v="22"/>
    <n v="26"/>
    <n v="25"/>
    <n v="25"/>
    <n v="26"/>
    <n v="27"/>
    <n v="34"/>
    <n v="37"/>
    <n v="42"/>
    <n v="45"/>
    <n v="45"/>
    <n v="47"/>
    <n v="50"/>
    <n v="53"/>
    <n v="53"/>
    <n v="53"/>
    <n v="54"/>
    <n v="55"/>
    <n v="55"/>
    <n v="55"/>
    <n v="58"/>
    <n v="58"/>
    <n v="58"/>
    <n v="61"/>
    <n v="61"/>
    <n v="62"/>
    <n v="63"/>
    <n v="63"/>
    <n v="63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723914749999999"/>
    <n v="-93.854454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4"/>
    <n v="7"/>
    <n v="7"/>
    <n v="8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514993570000001"/>
    <n v="-92.962919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971178299999998"/>
    <n v="-93.18537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1"/>
    <n v="2"/>
    <n v="3"/>
    <n v="7"/>
    <n v="7"/>
    <n v="12"/>
    <n v="12"/>
    <n v="12"/>
    <n v="12"/>
    <n v="12"/>
    <n v="16"/>
    <n v="16"/>
    <n v="17"/>
    <n v="17"/>
    <n v="17"/>
    <n v="17"/>
    <n v="17"/>
    <n v="17"/>
    <n v="17"/>
    <n v="17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1040752"/>
    <n v="-91.73661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311320559999999"/>
    <n v="-94.418508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5"/>
    <n v="9"/>
    <n v="10"/>
    <n v="11"/>
    <n v="13"/>
    <n v="16"/>
    <n v="21"/>
    <n v="23"/>
    <n v="23"/>
    <n v="32"/>
    <n v="32"/>
    <n v="37"/>
    <n v="37"/>
    <n v="37"/>
    <n v="37"/>
    <n v="42"/>
    <n v="46"/>
    <n v="48"/>
    <n v="51"/>
    <n v="51"/>
    <n v="51"/>
    <n v="52"/>
    <n v="55"/>
    <n v="56"/>
    <n v="57"/>
    <n v="59"/>
    <n v="61"/>
    <n v="61"/>
    <n v="62"/>
    <n v="63"/>
    <n v="65"/>
    <n v="67"/>
    <n v="68"/>
    <n v="69"/>
    <n v="69"/>
    <n v="70"/>
    <n v="72"/>
    <n v="75"/>
    <n v="76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601309800000003"/>
    <n v="-94.404653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5"/>
    <n v="6"/>
    <n v="6"/>
    <n v="7"/>
    <n v="7"/>
    <n v="8"/>
    <n v="8"/>
    <n v="8"/>
    <n v="11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504556710000003"/>
    <n v="-92.2786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5"/>
    <n v="5"/>
    <n v="6"/>
    <n v="8"/>
    <n v="10"/>
    <n v="17"/>
    <n v="17"/>
    <n v="25"/>
    <n v="25"/>
    <n v="25"/>
    <n v="25"/>
    <n v="25"/>
    <n v="28"/>
    <n v="28"/>
    <n v="31"/>
    <n v="32"/>
    <n v="32"/>
    <n v="35"/>
    <n v="35"/>
    <n v="36"/>
    <n v="36"/>
    <n v="37"/>
    <n v="38"/>
    <n v="38"/>
    <n v="41"/>
    <n v="42"/>
    <n v="44"/>
    <n v="46"/>
    <n v="46"/>
    <n v="46"/>
    <n v="46"/>
    <n v="47"/>
    <n v="49"/>
    <n v="50"/>
    <n v="50"/>
    <n v="50"/>
    <n v="50"/>
    <n v="50"/>
    <n v="51"/>
    <n v="51"/>
    <n v="53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844478000000002"/>
    <n v="-92.808960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7"/>
    <n v="7"/>
    <n v="7"/>
    <n v="7"/>
    <n v="7"/>
    <n v="7"/>
    <n v="7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97663738"/>
    <n v="-91.305281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5"/>
    <n v="4"/>
    <n v="4"/>
    <n v="4"/>
    <n v="4"/>
    <n v="5"/>
    <n v="5"/>
    <n v="5"/>
    <n v="6"/>
    <n v="6"/>
    <n v="6"/>
    <n v="6"/>
    <n v="5"/>
    <n v="5"/>
    <n v="6"/>
    <n v="7"/>
    <n v="7"/>
    <n v="7"/>
    <n v="7"/>
    <n v="7"/>
    <n v="7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431814000000003"/>
    <n v="-93.850334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681135499999897"/>
    <n v="-93.021270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961452979999997"/>
    <n v="-93.98519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892010620000001"/>
    <n v="-94.404765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60663134"/>
    <n v="-91.507904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932559300000001"/>
    <n v="-92.49905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271671740000002"/>
    <n v="-90.091222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6"/>
    <n v="6"/>
    <n v="6"/>
    <n v="6"/>
    <n v="6"/>
    <n v="7"/>
    <n v="7"/>
    <n v="8"/>
    <n v="8"/>
    <n v="9"/>
    <n v="9"/>
    <n v="12"/>
    <n v="13"/>
    <n v="14"/>
    <n v="16"/>
    <n v="16"/>
    <n v="17"/>
    <n v="18"/>
    <n v="18"/>
    <n v="19"/>
    <n v="19"/>
    <n v="19"/>
    <n v="19"/>
    <n v="19"/>
    <n v="19"/>
    <n v="19"/>
    <n v="19"/>
    <n v="20"/>
    <n v="20"/>
    <n v="20"/>
    <n v="21"/>
    <n v="21"/>
    <n v="21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411271079999999"/>
    <n v="-91.0752282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6"/>
    <n v="7"/>
    <n v="7"/>
    <n v="13"/>
    <n v="16"/>
    <n v="19"/>
    <n v="19"/>
    <n v="24"/>
    <n v="24"/>
    <n v="33"/>
    <n v="35"/>
    <n v="35"/>
    <n v="56"/>
    <n v="68"/>
    <n v="83"/>
    <n v="83"/>
    <n v="84"/>
    <n v="87"/>
    <n v="87"/>
    <n v="89"/>
    <n v="91"/>
    <n v="95"/>
    <n v="98"/>
    <n v="99"/>
    <n v="102"/>
    <n v="105"/>
    <n v="105"/>
    <n v="106"/>
    <n v="106"/>
    <n v="106"/>
    <n v="106"/>
    <n v="110"/>
    <n v="112"/>
    <n v="114"/>
    <n v="114"/>
    <n v="119"/>
    <n v="122"/>
    <n v="1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439472770000002"/>
    <n v="-91.508471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210979160000001"/>
    <n v="-94.4094441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257587200000003"/>
    <n v="-93.34230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6"/>
    <n v="8"/>
    <n v="8"/>
    <n v="10"/>
    <n v="17"/>
    <n v="19"/>
    <n v="23"/>
    <n v="25"/>
    <n v="31"/>
    <n v="41"/>
    <n v="46"/>
    <n v="48"/>
    <n v="48"/>
    <n v="51"/>
    <n v="54"/>
    <n v="54"/>
    <n v="64"/>
    <n v="64"/>
    <n v="69"/>
    <n v="72"/>
    <n v="72"/>
    <n v="74"/>
    <n v="76"/>
    <n v="77"/>
    <n v="79"/>
    <n v="79"/>
    <n v="80"/>
    <n v="80"/>
    <n v="81"/>
    <n v="87"/>
    <n v="88"/>
    <n v="90"/>
    <n v="90"/>
    <n v="92"/>
    <n v="92"/>
    <n v="92"/>
    <n v="93"/>
    <n v="93"/>
    <n v="93"/>
    <n v="93"/>
    <n v="93"/>
    <n v="95"/>
    <n v="96"/>
    <n v="96"/>
    <n v="97"/>
    <n v="97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114065869999997"/>
    <n v="-93.565092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355700880000001"/>
    <n v="-93.992221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384828259999999"/>
    <n v="-93.792937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4"/>
    <n v="5"/>
    <n v="5"/>
    <n v="6"/>
    <n v="6"/>
    <n v="6"/>
    <n v="6"/>
    <n v="6"/>
    <n v="6"/>
    <n v="6"/>
    <n v="6"/>
    <n v="6"/>
    <n v="6"/>
    <n v="8"/>
    <n v="8"/>
    <n v="8"/>
    <n v="8"/>
    <n v="8"/>
    <n v="8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941636170000002"/>
    <n v="-93.32030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097992480000002"/>
    <n v="-95.216388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143576099999997"/>
    <n v="-92.6975669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773838869999999"/>
    <n v="-91.886839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554879450000001"/>
    <n v="-90.773529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010021879999996"/>
    <n v="-94.3472453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8"/>
    <n v="8"/>
    <n v="8"/>
    <n v="10"/>
    <n v="14"/>
    <n v="17"/>
    <n v="31"/>
    <n v="41"/>
    <n v="43"/>
    <n v="48"/>
    <n v="56"/>
    <n v="77"/>
    <n v="86"/>
    <n v="103"/>
    <n v="103"/>
    <n v="135"/>
    <n v="135"/>
    <n v="155"/>
    <n v="162"/>
    <n v="162"/>
    <n v="167"/>
    <n v="199"/>
    <n v="217"/>
    <n v="225"/>
    <n v="225"/>
    <n v="237"/>
    <n v="237"/>
    <n v="260"/>
    <n v="267"/>
    <n v="268"/>
    <n v="268"/>
    <n v="271"/>
    <n v="279"/>
    <n v="288"/>
    <n v="287"/>
    <n v="300"/>
    <n v="303"/>
    <n v="307"/>
    <n v="309"/>
    <n v="309"/>
    <n v="313"/>
    <n v="315"/>
    <n v="328"/>
    <n v="339"/>
    <n v="342"/>
    <n v="3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203519210000003"/>
    <n v="-94.340504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6"/>
    <n v="6"/>
    <n v="7"/>
    <n v="7"/>
    <n v="7"/>
    <n v="9"/>
    <n v="11"/>
    <n v="11"/>
    <n v="13"/>
    <n v="15"/>
    <n v="15"/>
    <n v="16"/>
    <n v="20"/>
    <n v="22"/>
    <n v="18"/>
    <n v="25"/>
    <n v="27"/>
    <n v="27"/>
    <n v="28"/>
    <n v="28"/>
    <n v="28"/>
    <n v="28"/>
    <n v="28"/>
    <n v="29"/>
    <n v="30"/>
    <n v="30"/>
    <n v="24"/>
    <n v="24"/>
    <n v="24"/>
    <n v="24"/>
    <n v="24"/>
    <n v="24"/>
    <n v="24"/>
    <n v="24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259267780000002"/>
    <n v="-90.538708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10"/>
    <n v="15"/>
    <n v="17"/>
    <n v="17"/>
    <n v="18"/>
    <n v="30"/>
    <n v="38"/>
    <n v="47"/>
    <n v="47"/>
    <n v="69"/>
    <n v="69"/>
    <n v="81"/>
    <n v="92"/>
    <n v="93"/>
    <n v="95"/>
    <n v="107"/>
    <n v="117"/>
    <n v="124"/>
    <n v="129"/>
    <n v="139"/>
    <n v="139"/>
    <n v="155"/>
    <n v="179"/>
    <n v="183"/>
    <n v="214"/>
    <n v="222"/>
    <n v="231"/>
    <n v="238"/>
    <n v="244"/>
    <n v="251"/>
    <n v="253"/>
    <n v="258"/>
    <n v="266"/>
    <n v="267"/>
    <n v="273"/>
    <n v="274"/>
    <n v="277"/>
    <n v="279"/>
    <n v="285"/>
    <n v="2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747196010000003"/>
    <n v="-93.806911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8"/>
    <n v="8"/>
    <n v="9"/>
    <n v="10"/>
    <n v="10"/>
    <n v="19"/>
    <n v="19"/>
    <n v="26"/>
    <n v="26"/>
    <n v="29"/>
    <n v="29"/>
    <n v="32"/>
    <n v="33"/>
    <n v="33"/>
    <n v="35"/>
    <n v="36"/>
    <n v="41"/>
    <n v="37"/>
    <n v="45"/>
    <n v="45"/>
    <n v="45"/>
    <n v="45"/>
    <n v="48"/>
    <n v="48"/>
    <n v="48"/>
    <n v="50"/>
    <n v="52"/>
    <n v="52"/>
    <n v="52"/>
    <n v="53"/>
    <n v="53"/>
    <n v="53"/>
    <n v="54"/>
    <n v="54"/>
    <n v="54"/>
    <n v="54"/>
    <n v="55"/>
    <n v="57"/>
    <n v="59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126997510000002"/>
    <n v="-92.147808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658968289999997"/>
    <n v="-92.5888493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06986886"/>
    <n v="-93.780763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17"/>
    <n v="19"/>
    <n v="20"/>
    <n v="20"/>
    <n v="20"/>
    <n v="26"/>
    <n v="26"/>
    <n v="28"/>
    <n v="28"/>
    <n v="28"/>
    <n v="27"/>
    <n v="28"/>
    <n v="28"/>
    <n v="28"/>
    <n v="28"/>
    <n v="28"/>
    <n v="28"/>
    <n v="29"/>
    <n v="29"/>
    <n v="29"/>
    <n v="30"/>
    <n v="30"/>
    <n v="30"/>
    <n v="30"/>
    <n v="33"/>
    <n v="33"/>
    <n v="33"/>
    <n v="35"/>
    <n v="35"/>
    <n v="35"/>
    <n v="36"/>
    <n v="37"/>
    <n v="38"/>
    <n v="39"/>
    <n v="42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106266339999998"/>
    <n v="-93.8329309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096731609999999"/>
    <n v="-91.720701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053456189999999"/>
    <n v="-90.955881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7"/>
    <n v="10"/>
    <n v="12"/>
    <n v="12"/>
    <n v="16"/>
    <n v="16"/>
    <n v="18"/>
    <n v="24"/>
    <n v="24"/>
    <n v="25"/>
    <n v="26"/>
    <n v="26"/>
    <n v="26"/>
    <n v="26"/>
    <n v="33"/>
    <n v="35"/>
    <n v="35"/>
    <n v="35"/>
    <n v="35"/>
    <n v="35"/>
    <n v="56"/>
    <n v="59"/>
    <n v="59"/>
    <n v="58"/>
    <n v="60"/>
    <n v="67"/>
    <n v="68"/>
    <n v="68"/>
    <n v="70"/>
    <n v="71"/>
    <n v="70"/>
    <n v="70"/>
    <n v="70"/>
    <n v="70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870017689999997"/>
    <n v="-93.107041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78110272"/>
    <n v="-93.5464597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628695950000001"/>
    <n v="-94.3486720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4"/>
    <n v="4"/>
    <n v="3"/>
    <n v="4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830497680000001"/>
    <n v="-92.564530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478651339999999"/>
    <n v="-90.3467142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161939850000003"/>
    <n v="-91.92249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806019120000002"/>
    <n v="-91.622030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22123030000002"/>
    <n v="-93.568295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214502879999998"/>
    <n v="-92.426108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825162390000003"/>
    <n v="-89.29505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23"/>
    <n v="23"/>
    <n v="23"/>
    <n v="23"/>
    <n v="23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635717810000003"/>
    <n v="-92.579769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2"/>
    <n v="2"/>
    <n v="2"/>
    <n v="2"/>
    <n v="2"/>
    <n v="2"/>
    <n v="2"/>
    <n v="4"/>
    <n v="4"/>
    <n v="4"/>
    <n v="4"/>
    <n v="4"/>
    <n v="4"/>
    <n v="4"/>
    <n v="4"/>
    <n v="4"/>
    <n v="4"/>
    <n v="12"/>
    <n v="19"/>
    <n v="36"/>
    <n v="39"/>
    <n v="39"/>
    <n v="53"/>
    <n v="59"/>
    <n v="59"/>
    <n v="59"/>
    <n v="59"/>
    <n v="59"/>
    <n v="52"/>
    <n v="52"/>
    <n v="52"/>
    <n v="52"/>
    <n v="52"/>
    <n v="52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49593978"/>
    <n v="-92.000439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940220539999999"/>
    <n v="-91.47000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2"/>
    <n v="2"/>
    <n v="2"/>
    <n v="2"/>
    <n v="2"/>
    <n v="4"/>
    <n v="4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418176500000001"/>
    <n v="-92.887918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59666326"/>
    <n v="-89.66070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5"/>
    <n v="6"/>
    <n v="6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90519407"/>
    <n v="-94.339410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5"/>
    <n v="5"/>
    <n v="6"/>
    <n v="6"/>
    <n v="6"/>
    <n v="6"/>
    <n v="6"/>
    <n v="6"/>
    <n v="6"/>
    <n v="6"/>
    <n v="7"/>
    <n v="8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360798129999999"/>
    <n v="-94.881330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687101640000002"/>
    <n v="-91.403375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460361820000003"/>
    <n v="-91.861363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649163389999998"/>
    <n v="-92.444590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213057200000002"/>
    <n v="-89.787423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8"/>
    <n v="8"/>
    <n v="8"/>
    <n v="11"/>
    <n v="11"/>
    <n v="12"/>
    <n v="13"/>
    <n v="13"/>
    <n v="13"/>
    <n v="17"/>
    <n v="18"/>
    <n v="18"/>
    <n v="18"/>
    <n v="18"/>
    <n v="19"/>
    <n v="21"/>
    <n v="25"/>
    <n v="28"/>
    <n v="32"/>
    <n v="32"/>
    <n v="32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706607759999997"/>
    <n v="-89.827410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7"/>
    <n v="7"/>
    <n v="12"/>
    <n v="14"/>
    <n v="18"/>
    <n v="19"/>
    <n v="19"/>
    <n v="22"/>
    <n v="22"/>
    <n v="28"/>
    <n v="28"/>
    <n v="31"/>
    <n v="31"/>
    <n v="31"/>
    <n v="34"/>
    <n v="35"/>
    <n v="36"/>
    <n v="38"/>
    <n v="38"/>
    <n v="41"/>
    <n v="41"/>
    <n v="41"/>
    <n v="41"/>
    <n v="41"/>
    <n v="38"/>
    <n v="38"/>
    <n v="38"/>
    <n v="39"/>
    <n v="39"/>
    <n v="41"/>
    <n v="41"/>
    <n v="41"/>
    <n v="43"/>
    <n v="43"/>
    <n v="43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727989180000002"/>
    <n v="-93.284717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4"/>
    <n v="4"/>
    <n v="3"/>
    <n v="3"/>
    <n v="3"/>
    <n v="3"/>
    <n v="8"/>
    <n v="10"/>
    <n v="13"/>
    <n v="13"/>
    <n v="13"/>
    <n v="14"/>
    <n v="21"/>
    <n v="16"/>
    <n v="25"/>
    <n v="25"/>
    <n v="27"/>
    <n v="27"/>
    <n v="31"/>
    <n v="34"/>
    <n v="35"/>
    <n v="36"/>
    <n v="41"/>
    <n v="43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877361180000001"/>
    <n v="-91.79351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343106740000003"/>
    <n v="-91.16980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7"/>
    <n v="8"/>
    <n v="9"/>
    <n v="9"/>
    <n v="10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381544390000002"/>
    <n v="-94.7706847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6"/>
    <n v="6"/>
    <n v="7"/>
    <n v="9"/>
    <n v="12"/>
    <n v="13"/>
    <n v="13"/>
    <n v="14"/>
    <n v="14"/>
    <n v="17"/>
    <n v="17"/>
    <n v="18"/>
    <n v="19"/>
    <n v="25"/>
    <n v="25"/>
    <n v="25"/>
    <n v="25"/>
    <n v="26"/>
    <n v="26"/>
    <n v="27"/>
    <n v="27"/>
    <n v="27"/>
    <n v="27"/>
    <n v="27"/>
    <n v="27"/>
    <n v="27"/>
    <n v="28"/>
    <n v="30"/>
    <n v="31"/>
    <n v="31"/>
    <n v="31"/>
    <n v="31"/>
    <n v="32"/>
    <n v="32"/>
    <n v="32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616229599999997"/>
    <n v="-93.39828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824620750000001"/>
    <n v="-92.207832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5"/>
    <n v="5"/>
    <n v="7"/>
    <n v="7"/>
    <n v="8"/>
    <n v="8"/>
    <n v="8"/>
    <n v="10"/>
    <n v="10"/>
    <n v="11"/>
    <n v="12"/>
    <n v="12"/>
    <n v="12"/>
    <n v="11"/>
    <n v="11"/>
    <n v="11"/>
    <n v="11"/>
    <n v="12"/>
    <n v="16"/>
    <n v="18"/>
    <n v="25"/>
    <n v="29"/>
    <n v="31"/>
    <n v="31"/>
    <n v="31"/>
    <n v="31"/>
    <n v="30"/>
    <n v="33"/>
    <n v="33"/>
    <n v="33"/>
    <n v="33"/>
    <n v="33"/>
    <n v="34"/>
    <n v="34"/>
    <n v="36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79424969999997"/>
    <n v="-93.020426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528174270000001"/>
    <n v="-91.518386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440072569999998"/>
    <n v="-92.4971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353746799999897"/>
    <n v="-93.989057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4"/>
    <n v="7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1"/>
    <n v="11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360859519999998"/>
    <n v="-90.970099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65460667"/>
    <n v="-90.8599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3"/>
    <n v="4"/>
    <n v="4"/>
    <n v="4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778756809999997"/>
    <n v="-90.666624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8"/>
    <n v="12"/>
    <n v="24"/>
    <n v="32"/>
    <n v="37"/>
    <n v="43"/>
    <n v="56"/>
    <n v="71"/>
    <n v="93"/>
    <n v="105"/>
    <n v="105"/>
    <n v="151"/>
    <n v="151"/>
    <n v="188"/>
    <n v="237"/>
    <n v="271"/>
    <n v="283"/>
    <n v="325"/>
    <n v="348"/>
    <n v="366"/>
    <n v="380"/>
    <n v="384"/>
    <n v="400"/>
    <n v="416"/>
    <n v="426"/>
    <n v="438"/>
    <n v="443"/>
    <n v="458"/>
    <n v="469"/>
    <n v="474"/>
    <n v="487"/>
    <n v="516"/>
    <n v="524"/>
    <n v="526"/>
    <n v="572"/>
    <n v="572"/>
    <n v="596"/>
    <n v="596"/>
    <n v="591"/>
    <n v="608"/>
    <n v="608"/>
    <n v="6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036994370000002"/>
    <n v="-93.77631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890900590000001"/>
    <n v="-90.19499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812141709999999"/>
    <n v="-90.475986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3"/>
    <n v="5"/>
    <n v="6"/>
    <n v="9"/>
    <n v="9"/>
    <n v="14"/>
    <n v="15"/>
    <n v="17"/>
    <n v="19"/>
    <n v="19"/>
    <n v="20"/>
    <n v="20"/>
    <n v="21"/>
    <n v="23"/>
    <n v="23"/>
    <n v="23"/>
    <n v="23"/>
    <n v="23"/>
    <n v="24"/>
    <n v="24"/>
    <n v="24"/>
    <n v="24"/>
    <n v="24"/>
    <n v="24"/>
    <n v="26"/>
    <n v="26"/>
    <n v="26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6377003999999"/>
    <n v="-90.445837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8"/>
    <n v="10"/>
    <n v="17"/>
    <n v="22"/>
    <n v="69"/>
    <n v="100"/>
    <n v="129"/>
    <n v="173"/>
    <n v="247"/>
    <n v="313"/>
    <n v="336"/>
    <n v="366"/>
    <n v="492"/>
    <n v="605"/>
    <n v="712"/>
    <n v="712"/>
    <n v="864"/>
    <n v="864"/>
    <n v="1033"/>
    <n v="1203"/>
    <n v="1203"/>
    <n v="1302"/>
    <n v="1498"/>
    <n v="1568"/>
    <n v="1633"/>
    <n v="1724"/>
    <n v="1851"/>
    <n v="1851"/>
    <n v="2026"/>
    <n v="2088"/>
    <n v="2163"/>
    <n v="2235"/>
    <n v="2289"/>
    <n v="2349"/>
    <n v="2436"/>
    <n v="2518"/>
    <n v="2653"/>
    <n v="2720"/>
    <n v="2817"/>
    <n v="2898"/>
    <n v="2965"/>
    <n v="3060"/>
    <n v="3136"/>
    <n v="3253"/>
    <n v="3352"/>
    <n v="3433"/>
    <n v="35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137342879999999"/>
    <n v="-93.202599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5"/>
    <n v="7"/>
    <n v="18"/>
    <n v="22"/>
    <n v="22"/>
    <n v="23"/>
    <n v="35"/>
    <n v="35"/>
    <n v="51"/>
    <n v="53"/>
    <n v="60"/>
    <n v="64"/>
    <n v="67"/>
    <n v="72"/>
    <n v="96"/>
    <n v="123"/>
    <n v="142"/>
    <n v="143"/>
    <n v="162"/>
    <n v="168"/>
    <n v="170"/>
    <n v="188"/>
    <n v="188"/>
    <n v="192"/>
    <n v="195"/>
    <n v="199"/>
    <n v="2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69214890000003"/>
    <n v="-92.5231194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52146949999999"/>
    <n v="-92.147090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05588075"/>
    <n v="-89.564744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5"/>
    <n v="6"/>
    <n v="6"/>
    <n v="6"/>
    <n v="6"/>
    <n v="7"/>
    <n v="7"/>
    <n v="10"/>
    <n v="10"/>
    <n v="11"/>
    <n v="11"/>
    <n v="13"/>
    <n v="14"/>
    <n v="15"/>
    <n v="24"/>
    <n v="25"/>
    <n v="26"/>
    <n v="41"/>
    <n v="42"/>
    <n v="49"/>
    <n v="51"/>
    <n v="51"/>
    <n v="52"/>
    <n v="59"/>
    <n v="59"/>
    <n v="60"/>
    <n v="60"/>
    <n v="61"/>
    <n v="61"/>
    <n v="62"/>
    <n v="63"/>
    <n v="64"/>
    <n v="70"/>
    <n v="76"/>
    <n v="76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15772072"/>
    <n v="-91.401903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797425179999998"/>
    <n v="-92.076349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855716510000001"/>
    <n v="-89.944415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7"/>
    <n v="7"/>
    <n v="7"/>
    <n v="8"/>
    <n v="8"/>
    <n v="8"/>
    <n v="9"/>
    <n v="9"/>
    <n v="9"/>
    <n v="11"/>
    <n v="12"/>
    <n v="12"/>
    <n v="13"/>
    <n v="15"/>
    <n v="16"/>
    <n v="18"/>
    <n v="18"/>
    <n v="19"/>
    <n v="19"/>
    <n v="19"/>
    <n v="19"/>
    <n v="19"/>
    <n v="19"/>
    <n v="19"/>
    <n v="19"/>
    <n v="19"/>
    <n v="19"/>
    <n v="20"/>
    <n v="20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750003270000001"/>
    <n v="-93.452564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209910499999999"/>
    <n v="-93.111501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654653449999998"/>
    <n v="-93.040751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5"/>
    <n v="5"/>
    <n v="7"/>
    <n v="7"/>
    <n v="7"/>
    <n v="7"/>
    <n v="7"/>
    <n v="7"/>
    <n v="7"/>
    <n v="8"/>
    <n v="8"/>
    <n v="8"/>
    <n v="8"/>
    <n v="8"/>
    <n v="9"/>
    <n v="9"/>
    <n v="9"/>
    <n v="9"/>
    <n v="9"/>
    <n v="10"/>
    <n v="10"/>
    <n v="10"/>
    <n v="10"/>
    <n v="10"/>
    <n v="11"/>
    <n v="11"/>
    <n v="11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317288589999997"/>
    <n v="-91.965647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845779899999997"/>
    <n v="-94.3412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765294789999999"/>
    <n v="-91.161246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7"/>
    <n v="7"/>
    <n v="7"/>
    <n v="7"/>
    <n v="9"/>
    <n v="11"/>
    <n v="13"/>
    <n v="13"/>
    <n v="13"/>
    <n v="13"/>
    <n v="13"/>
    <n v="17"/>
    <n v="17"/>
    <n v="17"/>
    <n v="17"/>
    <n v="18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961300780000002"/>
    <n v="-90.879481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4"/>
    <n v="5"/>
    <n v="6"/>
    <n v="6"/>
    <n v="7"/>
    <n v="8"/>
    <n v="8"/>
    <n v="8"/>
    <n v="8"/>
    <n v="8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113038690000003"/>
    <n v="-90.460014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2813734"/>
    <n v="-92.876328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4"/>
    <n v="4"/>
    <n v="4"/>
    <n v="5"/>
    <n v="5"/>
    <n v="5"/>
    <n v="6"/>
    <n v="8"/>
    <n v="8"/>
    <n v="10"/>
    <n v="10"/>
    <n v="13"/>
    <n v="13"/>
    <n v="13"/>
    <n v="13"/>
    <n v="13"/>
    <n v="13"/>
    <n v="13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79455880000003"/>
    <n v="-94.423287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270292210000001"/>
    <n v="-92.469144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6"/>
    <n v="6"/>
    <n v="6"/>
    <n v="6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63555736"/>
    <n v="-90.2434922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7"/>
    <n v="10"/>
    <n v="15"/>
    <n v="23"/>
    <n v="44"/>
    <n v="69"/>
    <n v="72"/>
    <n v="95"/>
    <n v="102"/>
    <n v="102"/>
    <n v="150"/>
    <n v="195"/>
    <n v="239"/>
    <n v="239"/>
    <n v="297"/>
    <n v="328"/>
    <n v="358"/>
    <n v="440"/>
    <n v="476"/>
    <n v="514"/>
    <n v="565"/>
    <n v="594"/>
    <n v="645"/>
    <n v="698"/>
    <n v="706"/>
    <n v="723"/>
    <n v="743"/>
    <n v="766"/>
    <n v="808"/>
    <n v="831"/>
    <n v="859"/>
    <n v="882"/>
    <n v="908"/>
    <n v="966"/>
    <n v="1000"/>
    <n v="1019"/>
    <n v="1037"/>
    <n v="1067"/>
    <n v="1104"/>
    <n v="1126"/>
    <n v="1145"/>
    <n v="1150"/>
    <n v="1207"/>
    <n v="1304"/>
    <n v="13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134343540000003"/>
    <n v="-112.89846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423359050000002"/>
    <n v="-107.4923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43175214"/>
    <n v="-108.9582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332775650000002"/>
    <n v="-111.4955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22850116"/>
    <n v="-109.02740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19796599999999"/>
    <n v="-104.53955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307970240000003"/>
    <n v="-111.3467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5"/>
    <n v="6"/>
    <n v="7"/>
    <n v="7"/>
    <n v="7"/>
    <n v="9"/>
    <n v="9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5"/>
    <n v="15"/>
    <n v="15"/>
    <n v="15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880841259999997"/>
    <n v="-110.43533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25319932"/>
    <n v="-105.57375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84200290000001"/>
    <n v="-105.54763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265848550000001"/>
    <n v="-104.8944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059533250000001"/>
    <n v="-113.0733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334783379999998"/>
    <n v="-104.418356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263315839999997"/>
    <n v="-109.22452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295758659999997"/>
    <n v="-114.05205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5"/>
    <n v="5"/>
    <n v="6"/>
    <n v="6"/>
    <n v="7"/>
    <n v="9"/>
    <n v="11"/>
    <n v="14"/>
    <n v="18"/>
    <n v="18"/>
    <n v="20"/>
    <n v="24"/>
    <n v="25"/>
    <n v="31"/>
    <n v="31"/>
    <n v="34"/>
    <n v="34"/>
    <n v="34"/>
    <n v="34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44861060000002"/>
    <n v="-111.1692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7"/>
    <n v="10"/>
    <n v="10"/>
    <n v="16"/>
    <n v="24"/>
    <n v="38"/>
    <n v="39"/>
    <n v="46"/>
    <n v="58"/>
    <n v="67"/>
    <n v="74"/>
    <n v="76"/>
    <n v="93"/>
    <n v="93"/>
    <n v="101"/>
    <n v="110"/>
    <n v="116"/>
    <n v="118"/>
    <n v="120"/>
    <n v="128"/>
    <n v="134"/>
    <n v="135"/>
    <n v="138"/>
    <n v="138"/>
    <n v="138"/>
    <n v="139"/>
    <n v="141"/>
    <n v="142"/>
    <n v="142"/>
    <n v="143"/>
    <n v="143"/>
    <n v="145"/>
    <n v="145"/>
    <n v="146"/>
    <n v="146"/>
    <n v="146"/>
    <n v="146"/>
    <n v="146"/>
    <n v="146"/>
    <n v="146"/>
    <n v="146"/>
    <n v="146"/>
    <n v="146"/>
    <n v="146"/>
    <n v="1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275459480000002"/>
    <n v="-107.0002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05135759999997"/>
    <n v="-112.99342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381647399999999"/>
    <n v="-109.1768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06052199999998"/>
    <n v="-113.441418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628798269999997"/>
    <n v="-110.1129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149070809999998"/>
    <n v="-112.0943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045812759999997"/>
    <n v="-110.26606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64514965"/>
    <n v="-114.0898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4"/>
    <n v="4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126100409999999"/>
    <n v="-112.39469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2"/>
    <n v="3"/>
    <n v="3"/>
    <n v="3"/>
    <n v="3"/>
    <n v="3"/>
    <n v="5"/>
    <n v="8"/>
    <n v="9"/>
    <n v="10"/>
    <n v="11"/>
    <n v="12"/>
    <n v="14"/>
    <n v="13"/>
    <n v="13"/>
    <n v="13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560843169999998"/>
    <n v="-111.02430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542657769999998"/>
    <n v="-115.40461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644694059999999"/>
    <n v="-105.794499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300800649999999"/>
    <n v="-111.9173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6"/>
    <n v="6"/>
    <n v="6"/>
    <n v="6"/>
    <n v="6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599070740000002"/>
    <n v="-110.88985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152839919999998"/>
    <n v="-115.0015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037285830000002"/>
    <n v="-113.921350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6"/>
    <n v="6"/>
    <n v="7"/>
    <n v="8"/>
    <n v="9"/>
    <n v="11"/>
    <n v="12"/>
    <n v="14"/>
    <n v="14"/>
    <n v="17"/>
    <n v="17"/>
    <n v="18"/>
    <n v="19"/>
    <n v="21"/>
    <n v="24"/>
    <n v="25"/>
    <n v="26"/>
    <n v="26"/>
    <n v="29"/>
    <n v="30"/>
    <n v="30"/>
    <n v="30"/>
    <n v="30"/>
    <n v="33"/>
    <n v="34"/>
    <n v="35"/>
    <n v="38"/>
    <n v="38"/>
    <n v="38"/>
    <n v="39"/>
    <n v="39"/>
    <n v="39"/>
    <n v="39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9684637"/>
    <n v="-108.39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489650949999998"/>
    <n v="-110.52643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118246299999903"/>
    <n v="-108.250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259365770000002"/>
    <n v="-107.91285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227733880000002"/>
    <n v="-112.22527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396177139999999"/>
    <n v="-105.63673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855388910000002"/>
    <n v="-112.935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860480469999999"/>
    <n v="-105.379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085208620000003"/>
    <n v="-114.118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786680109999999"/>
    <n v="-104.56107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296074879999999"/>
    <n v="-105.00792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6"/>
    <n v="6"/>
    <n v="6"/>
    <n v="6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233972369999996"/>
    <n v="-106.72928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676575339999999"/>
    <n v="-115.13299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20858329999999"/>
    <n v="-104.5038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00189330000003"/>
    <n v="-112.6620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5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670714070000002"/>
    <n v="-109.395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813676540000003"/>
    <n v="-109.9425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837410519999999"/>
    <n v="-112.2410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655775509999998"/>
    <n v="-111.69424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6"/>
    <n v="7"/>
    <n v="7"/>
    <n v="6"/>
    <n v="6"/>
    <n v="12"/>
    <n v="15"/>
    <n v="16"/>
    <n v="15"/>
    <n v="17"/>
    <n v="18"/>
    <n v="18"/>
    <n v="20"/>
    <n v="25"/>
    <n v="26"/>
    <n v="26"/>
    <n v="26"/>
    <n v="26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209732199999998"/>
    <n v="-107.266651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364350969999997"/>
    <n v="-106.66696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66524909999997"/>
    <n v="-109.84646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959251539999997"/>
    <n v="-104.25109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39559490000001"/>
    <n v="-108.26914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6"/>
    <n v="6"/>
    <n v="7"/>
    <n v="12"/>
    <n v="14"/>
    <n v="20"/>
    <n v="23"/>
    <n v="26"/>
    <n v="26"/>
    <n v="31"/>
    <n v="32"/>
    <n v="35"/>
    <n v="36"/>
    <n v="38"/>
    <n v="38"/>
    <n v="40"/>
    <n v="47"/>
    <n v="48"/>
    <n v="52"/>
    <n v="55"/>
    <n v="57"/>
    <n v="58"/>
    <n v="59"/>
    <n v="63"/>
    <n v="64"/>
    <n v="67"/>
    <n v="67"/>
    <n v="70"/>
    <n v="72"/>
    <n v="72"/>
    <n v="73"/>
    <n v="74"/>
    <n v="76"/>
    <n v="77"/>
    <n v="77"/>
    <n v="78"/>
    <n v="79"/>
    <n v="80"/>
    <n v="80"/>
    <n v="80"/>
    <n v="80"/>
    <n v="82"/>
    <n v="82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4494199999999"/>
    <n v="-98.501178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4"/>
    <n v="6"/>
    <n v="6"/>
    <n v="8"/>
    <n v="11"/>
    <n v="13"/>
    <n v="15"/>
    <n v="27"/>
    <n v="28"/>
    <n v="38"/>
    <n v="45"/>
    <n v="54"/>
    <n v="54"/>
    <n v="62"/>
    <n v="62"/>
    <n v="65"/>
    <n v="64"/>
    <n v="85"/>
    <n v="98"/>
    <n v="100"/>
    <n v="101"/>
    <n v="103"/>
    <n v="111"/>
    <n v="120"/>
    <n v="125"/>
    <n v="129"/>
    <n v="141"/>
    <n v="143"/>
    <n v="147"/>
    <n v="164"/>
    <n v="187"/>
    <n v="202"/>
    <n v="203"/>
    <n v="2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176955159999999"/>
    <n v="-98.066628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68961420000001"/>
    <n v="-101.69595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46344269999999"/>
    <n v="-103.711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3117159999999"/>
    <n v="-99.97677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707594149999998"/>
    <n v="-98.067371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220792430000003"/>
    <n v="-103.087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899727399999897"/>
    <n v="-98.764865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430189069999997"/>
    <n v="-99.9290405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54869620000002"/>
    <n v="-99.07500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5"/>
    <n v="6"/>
    <n v="6"/>
    <n v="7"/>
    <n v="8"/>
    <n v="9"/>
    <n v="14"/>
    <n v="17"/>
    <n v="18"/>
    <n v="23"/>
    <n v="28"/>
    <n v="31"/>
    <n v="31"/>
    <n v="33"/>
    <n v="35"/>
    <n v="36"/>
    <n v="38"/>
    <n v="38"/>
    <n v="42"/>
    <n v="44"/>
    <n v="47"/>
    <n v="52"/>
    <n v="55"/>
    <n v="55"/>
    <n v="61"/>
    <n v="70"/>
    <n v="75"/>
    <n v="85"/>
    <n v="86"/>
    <n v="91"/>
    <n v="90"/>
    <n v="97"/>
    <n v="101"/>
    <n v="111"/>
    <n v="113"/>
    <n v="114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850567730000002"/>
    <n v="-96.326056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27036920000003"/>
    <n v="-97.131063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1"/>
    <n v="2"/>
    <n v="2"/>
    <n v="4"/>
    <n v="5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908991069999999"/>
    <n v="-96.139712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5"/>
    <n v="4"/>
    <n v="4"/>
    <n v="3"/>
    <n v="4"/>
    <n v="4"/>
    <n v="4"/>
    <n v="4"/>
    <n v="4"/>
    <n v="4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598885099999997"/>
    <n v="-97.253119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3719799999903"/>
    <n v="-101.69780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545026210000003"/>
    <n v="-101.124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1999357"/>
    <n v="-102.9941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2"/>
    <n v="2"/>
    <n v="3"/>
    <n v="3"/>
    <n v="4"/>
    <n v="4"/>
    <n v="4"/>
    <n v="4"/>
    <n v="5"/>
    <n v="5"/>
    <n v="5"/>
    <n v="5"/>
    <n v="5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4394409999999"/>
    <n v="-98.0512629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4"/>
    <n v="4"/>
    <n v="5"/>
    <n v="5"/>
    <n v="4"/>
    <n v="4"/>
    <n v="5"/>
    <n v="4"/>
    <n v="5"/>
    <n v="5"/>
    <n v="9"/>
    <n v="9"/>
    <n v="10"/>
    <n v="11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74869509999999"/>
    <n v="-97.086854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6"/>
    <n v="9"/>
    <n v="9"/>
    <n v="20"/>
    <n v="22"/>
    <n v="23"/>
    <n v="44"/>
    <n v="69"/>
    <n v="116"/>
    <n v="153"/>
    <n v="161"/>
    <n v="2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6376239999998"/>
    <n v="-96.78730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5"/>
    <n v="6"/>
    <n v="6"/>
    <n v="7"/>
    <n v="7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393745209999999"/>
    <n v="-99.72805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13"/>
    <n v="13"/>
    <n v="19"/>
    <n v="19"/>
    <n v="19"/>
    <n v="19"/>
    <n v="19"/>
    <n v="18"/>
    <n v="20"/>
    <n v="20"/>
    <n v="20"/>
    <n v="20"/>
    <n v="20"/>
    <n v="20"/>
    <n v="21"/>
    <n v="22"/>
    <n v="22"/>
    <n v="22"/>
    <n v="22"/>
    <n v="23"/>
    <n v="24"/>
    <n v="25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390401439999998"/>
    <n v="-96.566564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9"/>
    <n v="22"/>
    <n v="29"/>
    <n v="51"/>
    <n v="73"/>
    <n v="86"/>
    <n v="246"/>
    <n v="246"/>
    <n v="332"/>
    <n v="403"/>
    <n v="459"/>
    <n v="608"/>
    <n v="608"/>
    <n v="656"/>
    <n v="942"/>
    <n v="942"/>
    <n v="980"/>
    <n v="9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719850360000002"/>
    <n v="-103.13137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2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70282160000002"/>
    <n v="-99.8201460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12"/>
    <n v="13"/>
    <n v="18"/>
    <n v="18"/>
    <n v="21"/>
    <n v="24"/>
    <n v="30"/>
    <n v="124"/>
    <n v="172"/>
    <n v="175"/>
    <n v="197"/>
    <n v="256"/>
    <n v="307"/>
    <n v="352"/>
    <n v="367"/>
    <n v="409"/>
    <n v="410"/>
    <n v="424"/>
    <n v="456"/>
    <n v="503"/>
    <n v="518"/>
    <n v="543"/>
    <n v="5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11681859999997"/>
    <n v="-102.333333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491883629999997"/>
    <n v="-96.86782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5"/>
    <n v="7"/>
    <n v="7"/>
    <n v="12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80717479999997"/>
    <n v="-96.6559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5"/>
    <n v="6"/>
    <n v="7"/>
    <n v="7"/>
    <n v="7"/>
    <n v="7"/>
    <n v="7"/>
    <n v="7"/>
    <n v="7"/>
    <n v="9"/>
    <n v="10"/>
    <n v="12"/>
    <n v="12"/>
    <n v="12"/>
    <n v="12"/>
    <n v="12"/>
    <n v="16"/>
    <n v="18"/>
    <n v="18"/>
    <n v="18"/>
    <n v="41"/>
    <n v="43"/>
    <n v="45"/>
    <n v="45"/>
    <n v="50"/>
    <n v="50"/>
    <n v="53"/>
    <n v="55"/>
    <n v="60"/>
    <n v="73"/>
    <n v="111"/>
    <n v="1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95182990000001"/>
    <n v="-96.150853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9"/>
    <n v="12"/>
    <n v="16"/>
    <n v="15"/>
    <n v="16"/>
    <n v="19"/>
    <n v="19"/>
    <n v="23"/>
    <n v="22"/>
    <n v="25"/>
    <n v="34"/>
    <n v="34"/>
    <n v="39"/>
    <n v="43"/>
    <n v="44"/>
    <n v="44"/>
    <n v="51"/>
    <n v="57"/>
    <n v="75"/>
    <n v="85"/>
    <n v="101"/>
    <n v="116"/>
    <n v="124"/>
    <n v="131"/>
    <n v="144"/>
    <n v="159"/>
    <n v="159"/>
    <n v="181"/>
    <n v="198"/>
    <n v="214"/>
    <n v="228"/>
    <n v="239"/>
    <n v="242"/>
    <n v="251"/>
    <n v="251"/>
    <n v="259"/>
    <n v="266"/>
    <n v="266"/>
    <n v="280"/>
    <n v="291"/>
    <n v="296"/>
    <n v="310"/>
    <n v="327"/>
    <n v="362"/>
    <n v="382"/>
    <n v="419"/>
    <n v="476"/>
    <n v="484"/>
    <n v="580"/>
    <n v="656"/>
    <n v="744"/>
    <n v="825"/>
    <n v="878"/>
    <n v="9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386770000001"/>
    <n v="-101.6876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458567"/>
    <n v="-97.5964693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363479999999"/>
    <n v="-98.9529907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9930069999999"/>
    <n v="-100.3924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420640000003"/>
    <n v="-99.9124745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26186809"/>
    <n v="-96.68946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1"/>
    <n v="2"/>
    <n v="2"/>
    <n v="9"/>
    <n v="9"/>
    <n v="23"/>
    <n v="23"/>
    <n v="24"/>
    <n v="24"/>
    <n v="25"/>
    <n v="25"/>
    <n v="26"/>
    <n v="26"/>
    <n v="26"/>
    <n v="26"/>
    <n v="26"/>
    <n v="27"/>
    <n v="28"/>
    <n v="28"/>
    <n v="28"/>
    <n v="28"/>
    <n v="28"/>
    <n v="29"/>
    <n v="29"/>
    <n v="29"/>
    <n v="33"/>
    <n v="33"/>
    <n v="35"/>
    <n v="36"/>
    <n v="38"/>
    <n v="38"/>
    <n v="38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617031490000002"/>
    <n v="-102.3313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4289549999999"/>
    <n v="-98.991118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1481965"/>
    <n v="-99.830202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6"/>
    <n v="6"/>
    <n v="7"/>
    <n v="8"/>
    <n v="8"/>
    <n v="8"/>
    <n v="8"/>
    <n v="8"/>
    <n v="8"/>
    <n v="9"/>
    <n v="9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5285869999998"/>
    <n v="-101.7407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67426709999999"/>
    <n v="-98.5215026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72570789999997"/>
    <n v="-98.5021829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6"/>
    <n v="8"/>
    <n v="15"/>
    <n v="17"/>
    <n v="26"/>
    <n v="40"/>
    <n v="44"/>
    <n v="55"/>
    <n v="58"/>
    <n v="69"/>
    <n v="84"/>
    <n v="116"/>
    <n v="129"/>
    <n v="159"/>
    <n v="161"/>
    <n v="214"/>
    <n v="214"/>
    <n v="231"/>
    <n v="247"/>
    <n v="403"/>
    <n v="457"/>
    <n v="531"/>
    <n v="554"/>
    <n v="588"/>
    <n v="647"/>
    <n v="734"/>
    <n v="797"/>
    <n v="876"/>
    <n v="908"/>
    <n v="908"/>
    <n v="943"/>
    <n v="1025"/>
    <n v="1111"/>
    <n v="1160"/>
    <n v="1256"/>
    <n v="12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73494520000001"/>
    <n v="-98.02099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6"/>
    <n v="7"/>
    <n v="7"/>
    <n v="8"/>
    <n v="9"/>
    <n v="10"/>
    <n v="11"/>
    <n v="11"/>
    <n v="13"/>
    <n v="13"/>
    <n v="14"/>
    <n v="14"/>
    <n v="16"/>
    <n v="19"/>
    <n v="20"/>
    <n v="22"/>
    <n v="27"/>
    <n v="28"/>
    <n v="32"/>
    <n v="46"/>
    <n v="46"/>
    <n v="41"/>
    <n v="41"/>
    <n v="41"/>
    <n v="42"/>
    <n v="44"/>
    <n v="44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585080000002"/>
    <n v="-99.404388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4519720000001"/>
    <n v="-101.060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091749999998"/>
    <n v="-101.04164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455220560000001"/>
    <n v="-98.784025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5862429999997"/>
    <n v="-101.13542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20052899999999"/>
    <n v="-98.5166499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9"/>
    <n v="9"/>
    <n v="11"/>
    <n v="12"/>
    <n v="10"/>
    <n v="10"/>
    <n v="12"/>
    <n v="12"/>
    <n v="15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584531"/>
    <n v="-97.142600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392575960000002"/>
    <n v="-96.265227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06633139999998"/>
    <n v="-98.9487718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99303409999999"/>
    <n v="-101.6620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879906939999998"/>
    <n v="-99.71343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97742750000003"/>
    <n v="-103.7148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5"/>
    <n v="5"/>
    <n v="9"/>
    <n v="9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63758421"/>
    <n v="-97.8917883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784160489999998"/>
    <n v="-96.687771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8"/>
    <n v="8"/>
    <n v="9"/>
    <n v="12"/>
    <n v="14"/>
    <n v="18"/>
    <n v="18"/>
    <n v="32"/>
    <n v="34"/>
    <n v="39"/>
    <n v="44"/>
    <n v="49"/>
    <n v="50"/>
    <n v="52"/>
    <n v="54"/>
    <n v="57"/>
    <n v="57"/>
    <n v="59"/>
    <n v="62"/>
    <n v="63"/>
    <n v="81"/>
    <n v="85"/>
    <n v="92"/>
    <n v="97"/>
    <n v="106"/>
    <n v="114"/>
    <n v="120"/>
    <n v="140"/>
    <n v="157"/>
    <n v="158"/>
    <n v="204"/>
    <n v="240"/>
    <n v="280"/>
    <n v="298"/>
    <n v="330"/>
    <n v="3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046582979999997"/>
    <n v="-100.747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5"/>
    <n v="5"/>
    <n v="9"/>
    <n v="11"/>
    <n v="14"/>
    <n v="15"/>
    <n v="15"/>
    <n v="16"/>
    <n v="16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20"/>
    <n v="20"/>
    <n v="20"/>
    <n v="20"/>
    <n v="23"/>
    <n v="25"/>
    <n v="30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66503140000002"/>
    <n v="-100.4817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3719610000001"/>
    <n v="-99.454404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67976819999998"/>
    <n v="-101.05993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6760240000002"/>
    <n v="-97.6005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5"/>
    <n v="5"/>
    <n v="5"/>
    <n v="5"/>
    <n v="5"/>
    <n v="5"/>
    <n v="6"/>
    <n v="6"/>
    <n v="6"/>
    <n v="6"/>
    <n v="6"/>
    <n v="6"/>
    <n v="6"/>
    <n v="7"/>
    <n v="7"/>
    <n v="7"/>
    <n v="9"/>
    <n v="11"/>
    <n v="14"/>
    <n v="16"/>
    <n v="44"/>
    <n v="47"/>
    <n v="55"/>
    <n v="65"/>
    <n v="91"/>
    <n v="95"/>
    <n v="109"/>
    <n v="115"/>
    <n v="132"/>
    <n v="148"/>
    <n v="149"/>
    <n v="1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6624273"/>
    <n v="-98.037488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5"/>
    <n v="5"/>
    <n v="6"/>
    <n v="7"/>
    <n v="9"/>
    <n v="9"/>
    <n v="9"/>
    <n v="9"/>
    <n v="10"/>
    <n v="10"/>
    <n v="10"/>
    <n v="11"/>
    <n v="11"/>
    <n v="12"/>
    <n v="12"/>
    <n v="13"/>
    <n v="16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717117739999999"/>
    <n v="-103.00614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397501949999999"/>
    <n v="-97.993272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385148469999997"/>
    <n v="-95.854339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379050000001"/>
    <n v="-98.047439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648435560000003"/>
    <n v="-96.133741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31410959999997"/>
    <n v="-96.237054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5082525"/>
    <n v="-101.65029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11560330000002"/>
    <n v="-99.414616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264348529999999"/>
    <n v="-97.601227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72468360000002"/>
    <n v="-97.521443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5"/>
    <n v="5"/>
    <n v="5"/>
    <n v="5"/>
    <n v="5"/>
    <n v="5"/>
    <n v="6"/>
    <n v="6"/>
    <n v="6"/>
    <n v="6"/>
    <n v="6"/>
    <n v="6"/>
    <n v="6"/>
    <n v="6"/>
    <n v="7"/>
    <n v="7"/>
    <n v="8"/>
    <n v="11"/>
    <n v="11"/>
    <n v="12"/>
    <n v="16"/>
    <n v="27"/>
    <n v="38"/>
    <n v="39"/>
    <n v="66"/>
    <n v="83"/>
    <n v="110"/>
    <n v="138"/>
    <n v="157"/>
    <n v="1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8813488"/>
    <n v="-97.566307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5"/>
    <n v="5"/>
    <n v="6"/>
    <n v="6"/>
    <n v="6"/>
    <n v="6"/>
    <n v="5"/>
    <n v="5"/>
    <n v="5"/>
    <n v="5"/>
    <n v="5"/>
    <n v="7"/>
    <n v="7"/>
    <n v="9"/>
    <n v="10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5568799999901"/>
    <n v="-100.47699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24741499999999"/>
    <n v="-95.71755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422522170000001"/>
    <n v="-99.4483206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4188649999999"/>
    <n v="-97.1408585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11"/>
    <n v="16"/>
    <n v="20"/>
    <n v="26"/>
    <n v="38"/>
    <n v="60"/>
    <n v="87"/>
    <n v="87"/>
    <n v="107"/>
    <n v="129"/>
    <n v="194"/>
    <n v="196"/>
    <n v="212"/>
    <n v="2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13141810000002"/>
    <n v="-96.1115643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5"/>
    <n v="8"/>
    <n v="8"/>
    <n v="8"/>
    <n v="10"/>
    <n v="11"/>
    <n v="11"/>
    <n v="13"/>
    <n v="16"/>
    <n v="17"/>
    <n v="20"/>
    <n v="24"/>
    <n v="26"/>
    <n v="28"/>
    <n v="28"/>
    <n v="29"/>
    <n v="37"/>
    <n v="38"/>
    <n v="39"/>
    <n v="41"/>
    <n v="41"/>
    <n v="41"/>
    <n v="46"/>
    <n v="46"/>
    <n v="46"/>
    <n v="47"/>
    <n v="48"/>
    <n v="53"/>
    <n v="55"/>
    <n v="55"/>
    <n v="57"/>
    <n v="61"/>
    <n v="70"/>
    <n v="77"/>
    <n v="87"/>
    <n v="91"/>
    <n v="91"/>
    <n v="113"/>
    <n v="122"/>
    <n v="133"/>
    <n v="137"/>
    <n v="142"/>
    <n v="1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27810299999902"/>
    <n v="-96.6377390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8"/>
    <n v="8"/>
    <n v="9"/>
    <n v="9"/>
    <n v="9"/>
    <n v="9"/>
    <n v="9"/>
    <n v="9"/>
    <n v="9"/>
    <n v="9"/>
    <n v="9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850708959999999"/>
    <n v="-103.70809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6"/>
    <n v="6"/>
    <n v="10"/>
    <n v="10"/>
    <n v="10"/>
    <n v="12"/>
    <n v="14"/>
    <n v="14"/>
    <n v="14"/>
    <n v="14"/>
    <n v="16"/>
    <n v="17"/>
    <n v="18"/>
    <n v="22"/>
    <n v="22"/>
    <n v="22"/>
    <n v="22"/>
    <n v="23"/>
    <n v="23"/>
    <n v="26"/>
    <n v="27"/>
    <n v="27"/>
    <n v="27"/>
    <n v="29"/>
    <n v="29"/>
    <n v="29"/>
    <n v="31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72418340000003"/>
    <n v="-97.139673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5"/>
    <n v="6"/>
    <n v="6"/>
    <n v="6"/>
    <n v="7"/>
    <n v="7"/>
    <n v="7"/>
    <n v="8"/>
    <n v="8"/>
    <n v="8"/>
    <n v="8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502844060000001"/>
    <n v="-102.41266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20459830000003"/>
    <n v="-98.975886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489320589999998"/>
    <n v="-103.7576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6983500000001"/>
    <n v="-97.193947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5"/>
    <n v="5"/>
    <n v="5"/>
    <n v="5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263769999998"/>
    <n v="-97.595043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3589680000001"/>
    <n v="-100.55566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157253560000001"/>
    <n v="-96.541570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1"/>
    <n v="1"/>
    <n v="1"/>
    <n v="3"/>
    <n v="4"/>
    <n v="4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67307769999999"/>
    <n v="-98.981977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28157069999999"/>
    <n v="-96.220198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9"/>
    <n v="19"/>
    <n v="19"/>
    <n v="19"/>
    <n v="19"/>
    <n v="19"/>
    <n v="20"/>
    <n v="19"/>
    <n v="20"/>
    <n v="20"/>
    <n v="20"/>
    <n v="20"/>
    <n v="20"/>
    <n v="20"/>
    <n v="20"/>
    <n v="20"/>
    <n v="22"/>
    <n v="20"/>
    <n v="20"/>
    <n v="20"/>
    <n v="20"/>
    <n v="21"/>
    <n v="21"/>
    <n v="21"/>
    <n v="21"/>
    <n v="22"/>
    <n v="22"/>
    <n v="22"/>
    <n v="22"/>
    <n v="22"/>
    <n v="22"/>
    <n v="22"/>
    <n v="22"/>
    <n v="22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20934475"/>
    <n v="-97.119269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426429999999"/>
    <n v="-98.5001985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4827250000002"/>
    <n v="-98.52798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72726180000001"/>
    <n v="-97.597101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4"/>
    <n v="4"/>
    <n v="4"/>
    <n v="5"/>
    <n v="6"/>
    <n v="6"/>
    <n v="7"/>
    <n v="7"/>
    <n v="7"/>
    <n v="7"/>
    <n v="7"/>
    <n v="9"/>
    <n v="9"/>
    <n v="10"/>
    <n v="11"/>
    <n v="11"/>
    <n v="11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581057440000002"/>
    <n v="-118.33946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214588550000002"/>
    <n v="-115.0130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8"/>
    <n v="16"/>
    <n v="16"/>
    <n v="16"/>
    <n v="35"/>
    <n v="42"/>
    <n v="42"/>
    <n v="69"/>
    <n v="126"/>
    <n v="126"/>
    <n v="126"/>
    <n v="126"/>
    <n v="212"/>
    <n v="249"/>
    <n v="350"/>
    <n v="443"/>
    <n v="443"/>
    <n v="528"/>
    <n v="753"/>
    <n v="869"/>
    <n v="961"/>
    <n v="1125"/>
    <n v="1279"/>
    <n v="1418"/>
    <n v="1519"/>
    <n v="1608"/>
    <n v="1734"/>
    <n v="1878"/>
    <n v="2009"/>
    <n v="2144"/>
    <n v="2144"/>
    <n v="2324"/>
    <n v="2444"/>
    <n v="2509"/>
    <n v="2559"/>
    <n v="2559"/>
    <n v="2738"/>
    <n v="2882"/>
    <n v="2940"/>
    <n v="2998"/>
    <n v="3099"/>
    <n v="3218"/>
    <n v="3314"/>
    <n v="3443"/>
    <n v="3570"/>
    <n v="3665"/>
    <n v="3717"/>
    <n v="3793"/>
    <n v="3891"/>
    <n v="3979"/>
    <n v="4118"/>
    <n v="4225"/>
    <n v="4274"/>
    <n v="44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912861999999997"/>
    <n v="-119.61713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6"/>
    <n v="6"/>
    <n v="6"/>
    <n v="7"/>
    <n v="7"/>
    <n v="7"/>
    <n v="7"/>
    <n v="7"/>
    <n v="8"/>
    <n v="9"/>
    <n v="9"/>
    <n v="10"/>
    <n v="10"/>
    <n v="10"/>
    <n v="10"/>
    <n v="13"/>
    <n v="13"/>
    <n v="14"/>
    <n v="14"/>
    <n v="15"/>
    <n v="15"/>
    <n v="15"/>
    <n v="16"/>
    <n v="17"/>
    <n v="17"/>
    <n v="18"/>
    <n v="19"/>
    <n v="19"/>
    <n v="19"/>
    <n v="19"/>
    <n v="19"/>
    <n v="20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1.145316059999999"/>
    <n v="-115.3577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5"/>
    <n v="5"/>
    <n v="5"/>
    <n v="7"/>
    <n v="8"/>
    <n v="8"/>
    <n v="8"/>
    <n v="8"/>
    <n v="8"/>
    <n v="9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784366810000002"/>
    <n v="-117.631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981008639999999"/>
    <n v="-116.2683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1.406921859999997"/>
    <n v="-118.1109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7"/>
    <n v="9"/>
    <n v="11"/>
    <n v="11"/>
    <n v="11"/>
    <n v="14"/>
    <n v="16"/>
    <n v="16"/>
    <n v="18"/>
    <n v="18"/>
    <n v="20"/>
    <n v="20"/>
    <n v="20"/>
    <n v="20"/>
    <n v="26"/>
    <n v="26"/>
    <n v="26"/>
    <n v="27"/>
    <n v="34"/>
    <n v="34"/>
    <n v="34"/>
    <n v="34"/>
    <n v="35"/>
    <n v="36"/>
    <n v="36"/>
    <n v="37"/>
    <n v="38"/>
    <n v="41"/>
    <n v="44"/>
    <n v="44"/>
    <n v="49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933223299999902"/>
    <n v="-117.039707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7"/>
    <n v="7"/>
    <n v="7"/>
    <n v="7"/>
    <n v="7"/>
    <n v="7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42684590000002"/>
    <n v="-114.87903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17779740000002"/>
    <n v="-119.18704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4"/>
    <n v="4"/>
    <n v="6"/>
    <n v="6"/>
    <n v="7"/>
    <n v="10"/>
    <n v="10"/>
    <n v="10"/>
    <n v="11"/>
    <n v="12"/>
    <n v="15"/>
    <n v="16"/>
    <n v="18"/>
    <n v="18"/>
    <n v="19"/>
    <n v="20"/>
    <n v="20"/>
    <n v="23"/>
    <n v="26"/>
    <n v="26"/>
    <n v="27"/>
    <n v="27"/>
    <n v="28"/>
    <n v="29"/>
    <n v="33"/>
    <n v="34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538416959999999"/>
    <n v="-118.43445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042642559999997"/>
    <n v="-116.47227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6"/>
    <n v="7"/>
    <n v="7"/>
    <n v="7"/>
    <n v="7"/>
    <n v="7"/>
    <n v="10"/>
    <n v="10"/>
    <n v="10"/>
    <n v="10"/>
    <n v="10"/>
    <n v="15"/>
    <n v="15"/>
    <n v="19"/>
    <n v="21"/>
    <n v="21"/>
    <n v="28"/>
    <n v="28"/>
    <n v="29"/>
    <n v="29"/>
    <n v="31"/>
    <n v="31"/>
    <n v="31"/>
    <n v="31"/>
    <n v="35"/>
    <n v="35"/>
    <n v="35"/>
    <n v="36"/>
    <n v="37"/>
    <n v="37"/>
    <n v="37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40037820000001"/>
    <n v="-118.40056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448754819999998"/>
    <n v="-119.5250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665622650000003"/>
    <n v="-119.6631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9"/>
    <n v="12"/>
    <n v="12"/>
    <n v="14"/>
    <n v="14"/>
    <n v="22"/>
    <n v="25"/>
    <n v="25"/>
    <n v="44"/>
    <n v="50"/>
    <n v="57"/>
    <n v="67"/>
    <n v="75"/>
    <n v="107"/>
    <n v="111"/>
    <n v="121"/>
    <n v="143"/>
    <n v="163"/>
    <n v="184"/>
    <n v="245"/>
    <n v="264"/>
    <n v="264"/>
    <n v="309"/>
    <n v="326"/>
    <n v="326"/>
    <n v="363"/>
    <n v="389"/>
    <n v="415"/>
    <n v="461"/>
    <n v="532"/>
    <n v="549"/>
    <n v="549"/>
    <n v="572"/>
    <n v="588"/>
    <n v="637"/>
    <n v="662"/>
    <n v="662"/>
    <n v="710"/>
    <n v="736"/>
    <n v="736"/>
    <n v="791"/>
    <n v="804"/>
    <n v="804"/>
    <n v="834"/>
    <n v="848"/>
    <n v="873"/>
    <n v="921"/>
    <n v="949"/>
    <n v="977"/>
    <n v="9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441570409999997"/>
    <n v="-114.8999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155090450000003"/>
    <n v="-119.7480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2"/>
    <n v="2"/>
    <n v="2"/>
    <n v="2"/>
    <n v="5"/>
    <n v="5"/>
    <n v="5"/>
    <n v="5"/>
    <n v="5"/>
    <n v="5"/>
    <n v="5"/>
    <n v="10"/>
    <n v="10"/>
    <n v="11"/>
    <n v="11"/>
    <n v="13"/>
    <n v="14"/>
    <n v="15"/>
    <n v="16"/>
    <n v="16"/>
    <n v="22"/>
    <n v="23"/>
    <n v="25"/>
    <n v="25"/>
    <n v="27"/>
    <n v="28"/>
    <n v="28"/>
    <n v="28"/>
    <n v="28"/>
    <n v="28"/>
    <n v="31"/>
    <n v="31"/>
    <n v="34"/>
    <n v="37"/>
    <n v="39"/>
    <n v="44"/>
    <n v="44"/>
    <n v="45"/>
    <n v="47"/>
    <n v="48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516373139999999"/>
    <n v="-71.416842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7"/>
    <n v="8"/>
    <n v="8"/>
    <n v="9"/>
    <n v="9"/>
    <n v="9"/>
    <n v="12"/>
    <n v="12"/>
    <n v="13"/>
    <n v="13"/>
    <n v="14"/>
    <n v="17"/>
    <n v="18"/>
    <n v="18"/>
    <n v="21"/>
    <n v="21"/>
    <n v="21"/>
    <n v="21"/>
    <n v="21"/>
    <n v="22"/>
    <n v="24"/>
    <n v="24"/>
    <n v="24"/>
    <n v="25"/>
    <n v="25"/>
    <n v="26"/>
    <n v="26"/>
    <n v="28"/>
    <n v="28"/>
    <n v="28"/>
    <n v="30"/>
    <n v="31"/>
    <n v="31"/>
    <n v="35"/>
    <n v="34"/>
    <n v="34"/>
    <n v="34"/>
    <n v="37"/>
    <n v="38"/>
    <n v="39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87498583"/>
    <n v="-71.204302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5"/>
    <n v="5"/>
    <n v="6"/>
    <n v="6"/>
    <n v="7"/>
    <n v="7"/>
    <n v="7"/>
    <n v="7"/>
    <n v="8"/>
    <n v="8"/>
    <n v="10"/>
    <n v="12"/>
    <n v="12"/>
    <n v="14"/>
    <n v="14"/>
    <n v="17"/>
    <n v="17"/>
    <n v="19"/>
    <n v="19"/>
    <n v="19"/>
    <n v="23"/>
    <n v="23"/>
    <n v="28"/>
    <n v="28"/>
    <n v="28"/>
    <n v="29"/>
    <n v="29"/>
    <n v="29"/>
    <n v="32"/>
    <n v="30"/>
    <n v="30"/>
    <n v="30"/>
    <n v="30"/>
    <n v="30"/>
    <n v="30"/>
    <n v="30"/>
    <n v="30"/>
    <n v="30"/>
    <n v="31"/>
    <n v="31"/>
    <n v="31"/>
    <n v="31"/>
    <n v="32"/>
    <n v="32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2.92015988"/>
    <n v="-72.253110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4"/>
    <n v="4"/>
    <n v="8"/>
    <n v="8"/>
    <n v="9"/>
    <n v="10"/>
    <n v="13"/>
    <n v="13"/>
    <n v="13"/>
    <n v="14"/>
    <n v="14"/>
    <n v="17"/>
    <n v="18"/>
    <n v="19"/>
    <n v="21"/>
    <n v="26"/>
    <n v="26"/>
    <n v="27"/>
    <n v="28"/>
    <n v="29"/>
    <n v="30"/>
    <n v="30"/>
    <n v="33"/>
    <n v="35"/>
    <n v="35"/>
    <n v="36"/>
    <n v="36"/>
    <n v="38"/>
    <n v="40"/>
    <n v="40"/>
    <n v="40"/>
    <n v="40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4.690632649999998"/>
    <n v="-71.306332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937798149999999"/>
    <n v="-71.820571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5"/>
    <n v="7"/>
    <n v="7"/>
    <n v="7"/>
    <n v="10"/>
    <n v="13"/>
    <n v="15"/>
    <n v="15"/>
    <n v="20"/>
    <n v="21"/>
    <n v="22"/>
    <n v="23"/>
    <n v="26"/>
    <n v="28"/>
    <n v="29"/>
    <n v="34"/>
    <n v="34"/>
    <n v="38"/>
    <n v="38"/>
    <n v="38"/>
    <n v="41"/>
    <n v="41"/>
    <n v="41"/>
    <n v="41"/>
    <n v="43"/>
    <n v="43"/>
    <n v="43"/>
    <n v="43"/>
    <n v="45"/>
    <n v="45"/>
    <n v="44"/>
    <n v="44"/>
    <n v="44"/>
    <n v="45"/>
    <n v="45"/>
    <n v="45"/>
    <n v="45"/>
    <n v="45"/>
    <n v="46"/>
    <n v="47"/>
    <n v="47"/>
    <n v="48"/>
    <n v="48"/>
    <n v="48"/>
    <n v="48"/>
    <n v="50"/>
    <n v="51"/>
    <n v="51"/>
    <n v="53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2.915377849999999"/>
    <n v="-71.720025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8"/>
    <n v="8"/>
    <n v="11"/>
    <n v="11"/>
    <n v="15"/>
    <n v="16"/>
    <n v="19"/>
    <n v="20"/>
    <n v="30"/>
    <n v="31"/>
    <n v="43"/>
    <n v="53"/>
    <n v="69"/>
    <n v="99"/>
    <n v="109"/>
    <n v="163"/>
    <n v="163"/>
    <n v="194"/>
    <n v="231"/>
    <n v="272"/>
    <n v="272"/>
    <n v="288"/>
    <n v="303"/>
    <n v="303"/>
    <n v="344"/>
    <n v="367"/>
    <n v="385"/>
    <n v="271"/>
    <n v="458"/>
    <n v="458"/>
    <n v="525"/>
    <n v="552"/>
    <n v="581"/>
    <n v="604"/>
    <n v="626"/>
    <n v="681"/>
    <n v="721"/>
    <n v="753"/>
    <n v="780"/>
    <n v="824"/>
    <n v="859"/>
    <n v="896"/>
    <n v="931"/>
    <n v="964"/>
    <n v="1012"/>
    <n v="1058"/>
    <n v="1109"/>
    <n v="11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296629709999998"/>
    <n v="-71.681157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4"/>
    <n v="4"/>
    <n v="5"/>
    <n v="7"/>
    <n v="11"/>
    <n v="14"/>
    <n v="18"/>
    <n v="27"/>
    <n v="27"/>
    <n v="33"/>
    <n v="33"/>
    <n v="36"/>
    <n v="39"/>
    <n v="52"/>
    <n v="52"/>
    <n v="56"/>
    <n v="60"/>
    <n v="60"/>
    <n v="66"/>
    <n v="71"/>
    <n v="73"/>
    <n v="75"/>
    <n v="81"/>
    <n v="81"/>
    <n v="88"/>
    <n v="92"/>
    <n v="94"/>
    <n v="96"/>
    <n v="101"/>
    <n v="105"/>
    <n v="113"/>
    <n v="115"/>
    <n v="129"/>
    <n v="126"/>
    <n v="128"/>
    <n v="144"/>
    <n v="145"/>
    <n v="177"/>
    <n v="185"/>
    <n v="185"/>
    <n v="195"/>
    <n v="2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2.984997440000001"/>
    <n v="-71.12883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10"/>
    <n v="14"/>
    <n v="17"/>
    <n v="17"/>
    <n v="19"/>
    <n v="25"/>
    <n v="28"/>
    <n v="28"/>
    <n v="38"/>
    <n v="42"/>
    <n v="56"/>
    <n v="67"/>
    <n v="75"/>
    <n v="86"/>
    <n v="100"/>
    <n v="137"/>
    <n v="137"/>
    <n v="170"/>
    <n v="170"/>
    <n v="190"/>
    <n v="213"/>
    <n v="246"/>
    <n v="246"/>
    <n v="255"/>
    <n v="268"/>
    <n v="268"/>
    <n v="305"/>
    <n v="314"/>
    <n v="345"/>
    <n v="378"/>
    <n v="399"/>
    <n v="399"/>
    <n v="449"/>
    <n v="466"/>
    <n v="479"/>
    <n v="489"/>
    <n v="493"/>
    <n v="519"/>
    <n v="551"/>
    <n v="568"/>
    <n v="593"/>
    <n v="619"/>
    <n v="643"/>
    <n v="664"/>
    <n v="670"/>
    <n v="692"/>
    <n v="779"/>
    <n v="828"/>
    <n v="862"/>
    <n v="8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291832999999997"/>
    <n v="-71.02336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7"/>
    <n v="7"/>
    <n v="11"/>
    <n v="12"/>
    <n v="17"/>
    <n v="28"/>
    <n v="28"/>
    <n v="35"/>
    <n v="35"/>
    <n v="36"/>
    <n v="43"/>
    <n v="46"/>
    <n v="46"/>
    <n v="46"/>
    <n v="48"/>
    <n v="48"/>
    <n v="53"/>
    <n v="58"/>
    <n v="59"/>
    <n v="69"/>
    <n v="69"/>
    <n v="69"/>
    <n v="84"/>
    <n v="92"/>
    <n v="94"/>
    <n v="111"/>
    <n v="111"/>
    <n v="118"/>
    <n v="123"/>
    <n v="126"/>
    <n v="129"/>
    <n v="132"/>
    <n v="132"/>
    <n v="133"/>
    <n v="139"/>
    <n v="141"/>
    <n v="145"/>
    <n v="149"/>
    <n v="155"/>
    <n v="1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360941109999999"/>
    <n v="-72.222031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5"/>
    <n v="5"/>
    <n v="5"/>
    <n v="5"/>
    <n v="6"/>
    <n v="6"/>
    <n v="6"/>
    <n v="6"/>
    <n v="6"/>
    <n v="6"/>
    <n v="6"/>
    <n v="6"/>
    <n v="7"/>
    <n v="7"/>
    <n v="7"/>
    <n v="9"/>
    <n v="10"/>
    <n v="10"/>
    <n v="10"/>
    <n v="10"/>
    <n v="10"/>
    <n v="10"/>
    <n v="11"/>
    <n v="11"/>
    <n v="11"/>
    <n v="11"/>
    <n v="11"/>
    <n v="11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475386929999999"/>
    <n v="-74.6584848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6"/>
    <n v="6"/>
    <n v="12"/>
    <n v="10"/>
    <n v="14"/>
    <n v="17"/>
    <n v="24"/>
    <n v="29"/>
    <n v="31"/>
    <n v="40"/>
    <n v="50"/>
    <n v="72"/>
    <n v="98"/>
    <n v="121"/>
    <n v="132"/>
    <n v="144"/>
    <n v="168"/>
    <n v="191"/>
    <n v="211"/>
    <n v="230"/>
    <n v="253"/>
    <n v="267"/>
    <n v="284"/>
    <n v="322"/>
    <n v="344"/>
    <n v="370"/>
    <n v="382"/>
    <n v="398"/>
    <n v="410"/>
    <n v="469"/>
    <n v="505"/>
    <n v="544"/>
    <n v="566"/>
    <n v="596"/>
    <n v="638"/>
    <n v="749"/>
    <n v="868"/>
    <n v="908"/>
    <n v="964"/>
    <n v="1012"/>
    <n v="1050"/>
    <n v="1075"/>
    <n v="11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960109170000003"/>
    <n v="-74.07164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7"/>
    <n v="11"/>
    <n v="13"/>
    <n v="15"/>
    <n v="25"/>
    <n v="25"/>
    <n v="61"/>
    <n v="84"/>
    <n v="114"/>
    <n v="195"/>
    <n v="249"/>
    <n v="363"/>
    <n v="457"/>
    <n v="609"/>
    <n v="701"/>
    <n v="819"/>
    <n v="1206"/>
    <n v="1505"/>
    <n v="1838"/>
    <n v="2169"/>
    <n v="2482"/>
    <n v="2909"/>
    <n v="3494"/>
    <n v="4099"/>
    <n v="4866"/>
    <n v="5760"/>
    <n v="6187"/>
    <n v="6862"/>
    <n v="7533"/>
    <n v="7874"/>
    <n v="8343"/>
    <n v="8928"/>
    <n v="9362"/>
    <n v="9784"/>
    <n v="10092"/>
    <n v="10426"/>
    <n v="10848"/>
    <n v="11409"/>
    <n v="11863"/>
    <n v="12163"/>
    <n v="12639"/>
    <n v="13011"/>
    <n v="13356"/>
    <n v="13686"/>
    <n v="14049"/>
    <n v="14363"/>
    <n v="14738"/>
    <n v="14965"/>
    <n v="15104"/>
    <n v="15251"/>
    <n v="15446"/>
    <n v="15610"/>
    <n v="15830"/>
    <n v="15974"/>
    <n v="16185"/>
    <n v="162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876811240000002"/>
    <n v="-74.669277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5"/>
    <n v="5"/>
    <n v="10"/>
    <n v="14"/>
    <n v="17"/>
    <n v="21"/>
    <n v="26"/>
    <n v="36"/>
    <n v="42"/>
    <n v="48"/>
    <n v="64"/>
    <n v="88"/>
    <n v="115"/>
    <n v="142"/>
    <n v="178"/>
    <n v="202"/>
    <n v="255"/>
    <n v="294"/>
    <n v="367"/>
    <n v="469"/>
    <n v="547"/>
    <n v="646"/>
    <n v="733"/>
    <n v="801"/>
    <n v="883"/>
    <n v="954"/>
    <n v="1031"/>
    <n v="1095"/>
    <n v="1155"/>
    <n v="1207"/>
    <n v="1261"/>
    <n v="1326"/>
    <n v="1366"/>
    <n v="1456"/>
    <n v="1587"/>
    <n v="1663"/>
    <n v="1765"/>
    <n v="1878"/>
    <n v="1969"/>
    <n v="2054"/>
    <n v="2153"/>
    <n v="2333"/>
    <n v="2407"/>
    <n v="2543"/>
    <n v="2606"/>
    <n v="2690"/>
    <n v="2769"/>
    <n v="2879"/>
    <n v="3043"/>
    <n v="3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803438180000001"/>
    <n v="-74.96388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8"/>
    <n v="13"/>
    <n v="11"/>
    <n v="15"/>
    <n v="22"/>
    <n v="33"/>
    <n v="51"/>
    <n v="61"/>
    <n v="73"/>
    <n v="95"/>
    <n v="123"/>
    <n v="163"/>
    <n v="200"/>
    <n v="228"/>
    <n v="289"/>
    <n v="343"/>
    <n v="406"/>
    <n v="481"/>
    <n v="556"/>
    <n v="645"/>
    <n v="736"/>
    <n v="838"/>
    <n v="990"/>
    <n v="1072"/>
    <n v="1180"/>
    <n v="1270"/>
    <n v="1401"/>
    <n v="1477"/>
    <n v="1587"/>
    <n v="1734"/>
    <n v="1807"/>
    <n v="1918"/>
    <n v="2131"/>
    <n v="2255"/>
    <n v="2379"/>
    <n v="2528"/>
    <n v="2683"/>
    <n v="2750"/>
    <n v="2870"/>
    <n v="2983"/>
    <n v="3124"/>
    <n v="3285"/>
    <n v="3385"/>
    <n v="3519"/>
    <n v="3646"/>
    <n v="3773"/>
    <n v="3973"/>
    <n v="40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150088289999999"/>
    <n v="-74.8017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6"/>
    <n v="7"/>
    <n v="7"/>
    <n v="9"/>
    <n v="9"/>
    <n v="12"/>
    <n v="22"/>
    <n v="34"/>
    <n v="44"/>
    <n v="50"/>
    <n v="77"/>
    <n v="85"/>
    <n v="94"/>
    <n v="100"/>
    <n v="109"/>
    <n v="116"/>
    <n v="129"/>
    <n v="145"/>
    <n v="164"/>
    <n v="169"/>
    <n v="178"/>
    <n v="186"/>
    <n v="189"/>
    <n v="199"/>
    <n v="206"/>
    <n v="212"/>
    <n v="217"/>
    <n v="227"/>
    <n v="236"/>
    <n v="247"/>
    <n v="261"/>
    <n v="281"/>
    <n v="281"/>
    <n v="299"/>
    <n v="305"/>
    <n v="323"/>
    <n v="334"/>
    <n v="337"/>
    <n v="344"/>
    <n v="3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371993940000003"/>
    <n v="-75.107125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9"/>
    <n v="11"/>
    <n v="11"/>
    <n v="12"/>
    <n v="18"/>
    <n v="27"/>
    <n v="31"/>
    <n v="36"/>
    <n v="40"/>
    <n v="54"/>
    <n v="64"/>
    <n v="71"/>
    <n v="80"/>
    <n v="111"/>
    <n v="138"/>
    <n v="154"/>
    <n v="165"/>
    <n v="187"/>
    <n v="201"/>
    <n v="210"/>
    <n v="223"/>
    <n v="263"/>
    <n v="272"/>
    <n v="308"/>
    <n v="338"/>
    <n v="360"/>
    <n v="382"/>
    <n v="424"/>
    <n v="466"/>
    <n v="504"/>
    <n v="520"/>
    <n v="595"/>
    <n v="659"/>
    <n v="687"/>
    <n v="723"/>
    <n v="746"/>
    <n v="809"/>
    <n v="881"/>
    <n v="9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786813350000003"/>
    <n v="-74.246579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7"/>
    <n v="20"/>
    <n v="32"/>
    <n v="45"/>
    <n v="63"/>
    <n v="73"/>
    <n v="107"/>
    <n v="172"/>
    <n v="273"/>
    <n v="342"/>
    <n v="381"/>
    <n v="609"/>
    <n v="826"/>
    <n v="1086"/>
    <n v="1227"/>
    <n v="1564"/>
    <n v="1900"/>
    <n v="2262"/>
    <n v="2617"/>
    <n v="3067"/>
    <n v="3584"/>
    <n v="4082"/>
    <n v="4493"/>
    <n v="5078"/>
    <n v="5598"/>
    <n v="6069"/>
    <n v="6580"/>
    <n v="7007"/>
    <n v="7410"/>
    <n v="7634"/>
    <n v="8212"/>
    <n v="8579"/>
    <n v="9084"/>
    <n v="9672"/>
    <n v="9901"/>
    <n v="10304"/>
    <n v="10729"/>
    <n v="11128"/>
    <n v="11387"/>
    <n v="11811"/>
    <n v="12110"/>
    <n v="12520"/>
    <n v="12863"/>
    <n v="13047"/>
    <n v="13190"/>
    <n v="13445"/>
    <n v="13682"/>
    <n v="13994"/>
    <n v="14248"/>
    <n v="14521"/>
    <n v="146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715810670000003"/>
    <n v="-75.1399554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6"/>
    <n v="8"/>
    <n v="13"/>
    <n v="19"/>
    <n v="23"/>
    <n v="33"/>
    <n v="40"/>
    <n v="51"/>
    <n v="72"/>
    <n v="89"/>
    <n v="114"/>
    <n v="149"/>
    <n v="169"/>
    <n v="183"/>
    <n v="215"/>
    <n v="248"/>
    <n v="279"/>
    <n v="311"/>
    <n v="340"/>
    <n v="413"/>
    <n v="447"/>
    <n v="487"/>
    <n v="532"/>
    <n v="566"/>
    <n v="587"/>
    <n v="602"/>
    <n v="624"/>
    <n v="664"/>
    <n v="683"/>
    <n v="737"/>
    <n v="770"/>
    <n v="808"/>
    <n v="856"/>
    <n v="899"/>
    <n v="923"/>
    <n v="949"/>
    <n v="976"/>
    <n v="1111"/>
    <n v="1179"/>
    <n v="1208"/>
    <n v="1251"/>
    <n v="1282"/>
    <n v="1334"/>
    <n v="1384"/>
    <n v="14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73766234"/>
    <n v="-74.075156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5"/>
    <n v="5"/>
    <n v="19"/>
    <n v="24"/>
    <n v="34"/>
    <n v="55"/>
    <n v="66"/>
    <n v="97"/>
    <n v="126"/>
    <n v="190"/>
    <n v="234"/>
    <n v="260"/>
    <n v="441"/>
    <n v="594"/>
    <n v="771"/>
    <n v="974"/>
    <n v="1314"/>
    <n v="1606"/>
    <n v="1910"/>
    <n v="2270"/>
    <n v="2835"/>
    <n v="3491"/>
    <n v="3924"/>
    <n v="4395"/>
    <n v="4949"/>
    <n v="5437"/>
    <n v="5879"/>
    <n v="6411"/>
    <n v="6851"/>
    <n v="7469"/>
    <n v="7879"/>
    <n v="8242"/>
    <n v="8511"/>
    <n v="9165"/>
    <n v="9636"/>
    <n v="9956"/>
    <n v="10486"/>
    <n v="11150"/>
    <n v="11221"/>
    <n v="12088"/>
    <n v="12681"/>
    <n v="13011"/>
    <n v="13367"/>
    <n v="13708"/>
    <n v="13925"/>
    <n v="14309"/>
    <n v="14596"/>
    <n v="14916"/>
    <n v="15148"/>
    <n v="15401"/>
    <n v="15769"/>
    <n v="158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6335249"/>
    <n v="-74.9128415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8"/>
    <n v="11"/>
    <n v="14"/>
    <n v="16"/>
    <n v="18"/>
    <n v="25"/>
    <n v="25"/>
    <n v="39"/>
    <n v="52"/>
    <n v="61"/>
    <n v="66"/>
    <n v="79"/>
    <n v="97"/>
    <n v="117"/>
    <n v="130"/>
    <n v="148"/>
    <n v="171"/>
    <n v="189"/>
    <n v="211"/>
    <n v="234"/>
    <n v="255"/>
    <n v="286"/>
    <n v="293"/>
    <n v="301"/>
    <n v="314"/>
    <n v="325"/>
    <n v="349"/>
    <n v="356"/>
    <n v="373"/>
    <n v="385"/>
    <n v="391"/>
    <n v="407"/>
    <n v="419"/>
    <n v="423"/>
    <n v="434"/>
    <n v="464"/>
    <n v="490"/>
    <n v="505"/>
    <n v="536"/>
    <n v="564"/>
    <n v="573"/>
    <n v="583"/>
    <n v="603"/>
    <n v="608"/>
    <n v="622"/>
    <n v="661"/>
    <n v="6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280470170000001"/>
    <n v="-74.704796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9"/>
    <n v="15"/>
    <n v="20"/>
    <n v="22"/>
    <n v="30"/>
    <n v="40"/>
    <n v="50"/>
    <n v="58"/>
    <n v="82"/>
    <n v="111"/>
    <n v="131"/>
    <n v="168"/>
    <n v="202"/>
    <n v="249"/>
    <n v="268"/>
    <n v="333"/>
    <n v="386"/>
    <n v="484"/>
    <n v="586"/>
    <n v="654"/>
    <n v="740"/>
    <n v="837"/>
    <n v="992"/>
    <n v="1161"/>
    <n v="1282"/>
    <n v="1434"/>
    <n v="1567"/>
    <n v="1646"/>
    <n v="1731"/>
    <n v="1856"/>
    <n v="2037"/>
    <n v="2123"/>
    <n v="2215"/>
    <n v="2395"/>
    <n v="2591"/>
    <n v="2591"/>
    <n v="2845"/>
    <n v="2991"/>
    <n v="3086"/>
    <n v="3245"/>
    <n v="3355"/>
    <n v="3433"/>
    <n v="3605"/>
    <n v="3725"/>
    <n v="3937"/>
    <n v="4077"/>
    <n v="4271"/>
    <n v="4504"/>
    <n v="45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436298790000002"/>
    <n v="-74.414269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10"/>
    <n v="10"/>
    <n v="17"/>
    <n v="22"/>
    <n v="40"/>
    <n v="64"/>
    <n v="76"/>
    <n v="116"/>
    <n v="147"/>
    <n v="210"/>
    <n v="277"/>
    <n v="316"/>
    <n v="505"/>
    <n v="640"/>
    <n v="808"/>
    <n v="938"/>
    <n v="1123"/>
    <n v="1277"/>
    <n v="1493"/>
    <n v="1766"/>
    <n v="2125"/>
    <n v="2578"/>
    <n v="2950"/>
    <n v="3263"/>
    <n v="3717"/>
    <n v="4156"/>
    <n v="4628"/>
    <n v="5060"/>
    <n v="5406"/>
    <n v="5693"/>
    <n v="5987"/>
    <n v="6313"/>
    <n v="6576"/>
    <n v="6994"/>
    <n v="7308"/>
    <n v="7624"/>
    <n v="8017"/>
    <n v="8346"/>
    <n v="8346"/>
    <n v="9047"/>
    <n v="9530"/>
    <n v="9789"/>
    <n v="10075"/>
    <n v="10642"/>
    <n v="10767"/>
    <n v="11102"/>
    <n v="11436"/>
    <n v="11715"/>
    <n v="11947"/>
    <n v="12213"/>
    <n v="12597"/>
    <n v="127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265496990000003"/>
    <n v="-74.222406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8"/>
    <n v="8"/>
    <n v="8"/>
    <n v="14"/>
    <n v="22"/>
    <n v="32"/>
    <n v="43"/>
    <n v="53"/>
    <n v="92"/>
    <n v="158"/>
    <n v="238"/>
    <n v="288"/>
    <n v="313"/>
    <n v="501"/>
    <n v="634"/>
    <n v="781"/>
    <n v="870"/>
    <n v="1030"/>
    <n v="1140"/>
    <n v="1301"/>
    <n v="1458"/>
    <n v="1743"/>
    <n v="2065"/>
    <n v="2354"/>
    <n v="2545"/>
    <n v="2770"/>
    <n v="3038"/>
    <n v="3248"/>
    <n v="3496"/>
    <n v="3651"/>
    <n v="3785"/>
    <n v="3875"/>
    <n v="4003"/>
    <n v="4122"/>
    <n v="4299"/>
    <n v="4414"/>
    <n v="4528"/>
    <n v="4669"/>
    <n v="4787"/>
    <n v="4787"/>
    <n v="5086"/>
    <n v="5238"/>
    <n v="5368"/>
    <n v="5521"/>
    <n v="5671"/>
    <n v="5759"/>
    <n v="5826"/>
    <n v="5907"/>
    <n v="6033"/>
    <n v="6132"/>
    <n v="6198"/>
    <n v="6290"/>
    <n v="63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60953129999999"/>
    <n v="-74.545537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19"/>
    <n v="26"/>
    <n v="35"/>
    <n v="64"/>
    <n v="119"/>
    <n v="177"/>
    <n v="204"/>
    <n v="223"/>
    <n v="315"/>
    <n v="391"/>
    <n v="442"/>
    <n v="566"/>
    <n v="720"/>
    <n v="841"/>
    <n v="942"/>
    <n v="1082"/>
    <n v="1298"/>
    <n v="1618"/>
    <n v="1800"/>
    <n v="1956"/>
    <n v="2239"/>
    <n v="2468"/>
    <n v="2645"/>
    <n v="2771"/>
    <n v="2925"/>
    <n v="3099"/>
    <n v="3225"/>
    <n v="3424"/>
    <n v="3525"/>
    <n v="3701"/>
    <n v="3822"/>
    <n v="3984"/>
    <n v="4136"/>
    <n v="4236"/>
    <n v="4236"/>
    <n v="4556"/>
    <n v="4680"/>
    <n v="4716"/>
    <n v="4821"/>
    <n v="4976"/>
    <n v="5030"/>
    <n v="5128"/>
    <n v="5213"/>
    <n v="5287"/>
    <n v="5354"/>
    <n v="5406"/>
    <n v="5517"/>
    <n v="55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889544899999997"/>
    <n v="-74.280892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8"/>
    <n v="33"/>
    <n v="49"/>
    <n v="62"/>
    <n v="102"/>
    <n v="144"/>
    <n v="180"/>
    <n v="222"/>
    <n v="389"/>
    <n v="484"/>
    <n v="624"/>
    <n v="759"/>
    <n v="874"/>
    <n v="1022"/>
    <n v="1209"/>
    <n v="1371"/>
    <n v="1685"/>
    <n v="2003"/>
    <n v="2177"/>
    <n v="2374"/>
    <n v="2641"/>
    <n v="2856"/>
    <n v="3093"/>
    <n v="3269"/>
    <n v="3403"/>
    <n v="3554"/>
    <n v="3593"/>
    <n v="3833"/>
    <n v="4016"/>
    <n v="4272"/>
    <n v="4424"/>
    <n v="4548"/>
    <n v="4648"/>
    <n v="4868"/>
    <n v="4868"/>
    <n v="5234"/>
    <n v="5444"/>
    <n v="5612"/>
    <n v="5811"/>
    <n v="5962"/>
    <n v="6024"/>
    <n v="6151"/>
    <n v="6253"/>
    <n v="6375"/>
    <n v="6505"/>
    <n v="6692"/>
    <n v="6871"/>
    <n v="69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032386279999997"/>
    <n v="-74.299541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8"/>
    <n v="10"/>
    <n v="18"/>
    <n v="38"/>
    <n v="49"/>
    <n v="67"/>
    <n v="95"/>
    <n v="141"/>
    <n v="216"/>
    <n v="255"/>
    <n v="399"/>
    <n v="484"/>
    <n v="608"/>
    <n v="831"/>
    <n v="1091"/>
    <n v="1294"/>
    <n v="1494"/>
    <n v="1750"/>
    <n v="2216"/>
    <n v="2856"/>
    <n v="3227"/>
    <n v="3756"/>
    <n v="4104"/>
    <n v="4372"/>
    <n v="4690"/>
    <n v="5017"/>
    <n v="5295"/>
    <n v="5590"/>
    <n v="5950"/>
    <n v="6438"/>
    <n v="6750"/>
    <n v="7317"/>
    <n v="7604"/>
    <n v="7936"/>
    <n v="8288"/>
    <n v="8479"/>
    <n v="8479"/>
    <n v="9392"/>
    <n v="9874"/>
    <n v="10291"/>
    <n v="10738"/>
    <n v="11137"/>
    <n v="11349"/>
    <n v="11755"/>
    <n v="12185"/>
    <n v="12449"/>
    <n v="12814"/>
    <n v="13082"/>
    <n v="13364"/>
    <n v="134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587196560000002"/>
    <n v="-75.346966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12"/>
    <n v="19"/>
    <n v="20"/>
    <n v="25"/>
    <n v="25"/>
    <n v="26"/>
    <n v="29"/>
    <n v="31"/>
    <n v="36"/>
    <n v="43"/>
    <n v="46"/>
    <n v="56"/>
    <n v="61"/>
    <n v="66"/>
    <n v="73"/>
    <n v="84"/>
    <n v="95"/>
    <n v="102"/>
    <n v="105"/>
    <n v="116"/>
    <n v="120"/>
    <n v="120"/>
    <n v="134"/>
    <n v="164"/>
    <n v="169"/>
    <n v="177"/>
    <n v="181"/>
    <n v="212"/>
    <n v="219"/>
    <n v="227"/>
    <n v="231"/>
    <n v="237"/>
    <n v="261"/>
    <n v="270"/>
    <n v="3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64657369999999"/>
    <n v="-74.616830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7"/>
    <n v="16"/>
    <n v="21"/>
    <n v="28"/>
    <n v="34"/>
    <n v="51"/>
    <n v="67"/>
    <n v="102"/>
    <n v="117"/>
    <n v="179"/>
    <n v="222"/>
    <n v="258"/>
    <n v="295"/>
    <n v="349"/>
    <n v="413"/>
    <n v="472"/>
    <n v="549"/>
    <n v="641"/>
    <n v="765"/>
    <n v="833"/>
    <n v="902"/>
    <n v="1033"/>
    <n v="1160"/>
    <n v="1335"/>
    <n v="1523"/>
    <n v="1642"/>
    <n v="1732"/>
    <n v="1809"/>
    <n v="1911"/>
    <n v="2001"/>
    <n v="2103"/>
    <n v="2195"/>
    <n v="2283"/>
    <n v="2384"/>
    <n v="2488"/>
    <n v="2488"/>
    <n v="2688"/>
    <n v="2798"/>
    <n v="2921"/>
    <n v="3030"/>
    <n v="3144"/>
    <n v="3204"/>
    <n v="3278"/>
    <n v="3372"/>
    <n v="3464"/>
    <n v="3537"/>
    <n v="3605"/>
    <n v="3703"/>
    <n v="37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38915920000002"/>
    <n v="-74.6911824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12"/>
    <n v="15"/>
    <n v="18"/>
    <n v="27"/>
    <n v="49"/>
    <n v="65"/>
    <n v="81"/>
    <n v="93"/>
    <n v="113"/>
    <n v="132"/>
    <n v="158"/>
    <n v="179"/>
    <n v="210"/>
    <n v="236"/>
    <n v="267"/>
    <n v="292"/>
    <n v="331"/>
    <n v="357"/>
    <n v="392"/>
    <n v="413"/>
    <n v="456"/>
    <n v="483"/>
    <n v="508"/>
    <n v="535"/>
    <n v="551"/>
    <n v="578"/>
    <n v="591"/>
    <n v="626"/>
    <n v="659"/>
    <n v="680"/>
    <n v="688"/>
    <n v="743"/>
    <n v="784"/>
    <n v="795"/>
    <n v="812"/>
    <n v="855"/>
    <n v="864"/>
    <n v="882"/>
    <n v="900"/>
    <n v="921"/>
    <n v="936"/>
    <n v="949"/>
    <n v="969"/>
    <n v="9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658354090000003"/>
    <n v="-74.306800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8"/>
    <n v="15"/>
    <n v="26"/>
    <n v="29"/>
    <n v="43"/>
    <n v="81"/>
    <n v="124"/>
    <n v="189"/>
    <n v="246"/>
    <n v="262"/>
    <n v="432"/>
    <n v="519"/>
    <n v="742"/>
    <n v="896"/>
    <n v="1213"/>
    <n v="1418"/>
    <n v="1661"/>
    <n v="2010"/>
    <n v="2487"/>
    <n v="2916"/>
    <n v="3216"/>
    <n v="3685"/>
    <n v="4368"/>
    <n v="4831"/>
    <n v="5203"/>
    <n v="5575"/>
    <n v="5865"/>
    <n v="6180"/>
    <n v="6636"/>
    <n v="7265"/>
    <n v="7438"/>
    <n v="7904"/>
    <n v="8429"/>
    <n v="8959"/>
    <n v="9609"/>
    <n v="9972"/>
    <n v="9972"/>
    <n v="10484"/>
    <n v="10935"/>
    <n v="11208"/>
    <n v="11523"/>
    <n v="11853"/>
    <n v="12011"/>
    <n v="12188"/>
    <n v="12380"/>
    <n v="12578"/>
    <n v="12779"/>
    <n v="12996"/>
    <n v="13225"/>
    <n v="133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5951833"/>
    <n v="-74.99556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9"/>
    <n v="12"/>
    <n v="15"/>
    <n v="18"/>
    <n v="31"/>
    <n v="38"/>
    <n v="51"/>
    <n v="56"/>
    <n v="68"/>
    <n v="76"/>
    <n v="96"/>
    <n v="116"/>
    <n v="149"/>
    <n v="182"/>
    <n v="195"/>
    <n v="215"/>
    <n v="255"/>
    <n v="289"/>
    <n v="319"/>
    <n v="337"/>
    <n v="362"/>
    <n v="395"/>
    <n v="416"/>
    <n v="442"/>
    <n v="468"/>
    <n v="501"/>
    <n v="521"/>
    <n v="543"/>
    <n v="592"/>
    <n v="613"/>
    <n v="613"/>
    <n v="689"/>
    <n v="719"/>
    <n v="729"/>
    <n v="750"/>
    <n v="778"/>
    <n v="810"/>
    <n v="848"/>
    <n v="880"/>
    <n v="903"/>
    <n v="920"/>
    <n v="941"/>
    <n v="957"/>
    <n v="9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051636250000001"/>
    <n v="-106.670355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6"/>
    <n v="14"/>
    <n v="14"/>
    <n v="16"/>
    <n v="20"/>
    <n v="23"/>
    <n v="32"/>
    <n v="32"/>
    <n v="38"/>
    <n v="43"/>
    <n v="48"/>
    <n v="48"/>
    <n v="55"/>
    <n v="93"/>
    <n v="101"/>
    <n v="101"/>
    <n v="129"/>
    <n v="129"/>
    <n v="148"/>
    <n v="202"/>
    <n v="202"/>
    <n v="246"/>
    <n v="262"/>
    <n v="307"/>
    <n v="307"/>
    <n v="325"/>
    <n v="407"/>
    <n v="407"/>
    <n v="440"/>
    <n v="455"/>
    <n v="455"/>
    <n v="477"/>
    <n v="477"/>
    <n v="491"/>
    <n v="527"/>
    <n v="542"/>
    <n v="566"/>
    <n v="566"/>
    <n v="600"/>
    <n v="631"/>
    <n v="651"/>
    <n v="670"/>
    <n v="688"/>
    <n v="694"/>
    <n v="738"/>
    <n v="765"/>
    <n v="811"/>
    <n v="830"/>
    <n v="883"/>
    <n v="920"/>
    <n v="9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3.915141439999999"/>
    <n v="-108.404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3.364060719999998"/>
    <n v="-104.4665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7"/>
    <n v="8"/>
    <n v="8"/>
    <n v="10"/>
    <n v="10"/>
    <n v="10"/>
    <n v="13"/>
    <n v="13"/>
    <n v="13"/>
    <n v="14"/>
    <n v="15"/>
    <n v="15"/>
    <n v="16"/>
    <n v="18"/>
    <n v="18"/>
    <n v="19"/>
    <n v="19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3"/>
    <n v="23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911315250000001"/>
    <n v="-107.99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5"/>
    <n v="8"/>
    <n v="12"/>
    <n v="14"/>
    <n v="14"/>
    <n v="15"/>
    <n v="16"/>
    <n v="16"/>
    <n v="24"/>
    <n v="24"/>
    <n v="25"/>
    <n v="25"/>
    <n v="25"/>
    <n v="29"/>
    <n v="29"/>
    <n v="30"/>
    <n v="33"/>
    <n v="33"/>
    <n v="33"/>
    <n v="33"/>
    <n v="35"/>
    <n v="38"/>
    <n v="38"/>
    <n v="39"/>
    <n v="41"/>
    <n v="41"/>
    <n v="46"/>
    <n v="47"/>
    <n v="52"/>
    <n v="63"/>
    <n v="63"/>
    <n v="68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605697020000001"/>
    <n v="-104.6472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4"/>
    <n v="4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574210770000001"/>
    <n v="-103.346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5"/>
    <n v="6"/>
    <n v="6"/>
    <n v="6"/>
    <n v="6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1"/>
    <n v="13"/>
    <n v="13"/>
    <n v="13"/>
    <n v="13"/>
    <n v="17"/>
    <n v="17"/>
    <n v="18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342745290000003"/>
    <n v="-104.4117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352757709999999"/>
    <n v="-106.8329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3"/>
    <n v="13"/>
    <n v="13"/>
    <n v="16"/>
    <n v="17"/>
    <n v="17"/>
    <n v="17"/>
    <n v="18"/>
    <n v="18"/>
    <n v="21"/>
    <n v="23"/>
    <n v="22"/>
    <n v="29"/>
    <n v="30"/>
    <n v="35"/>
    <n v="35"/>
    <n v="39"/>
    <n v="44"/>
    <n v="44"/>
    <n v="49"/>
    <n v="50"/>
    <n v="50"/>
    <n v="54"/>
    <n v="54"/>
    <n v="58"/>
    <n v="67"/>
    <n v="69"/>
    <n v="73"/>
    <n v="73"/>
    <n v="82"/>
    <n v="88"/>
    <n v="94"/>
    <n v="110"/>
    <n v="116"/>
    <n v="126"/>
    <n v="129"/>
    <n v="130"/>
    <n v="144"/>
    <n v="147"/>
    <n v="153"/>
    <n v="159"/>
    <n v="1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471674559999997"/>
    <n v="-104.3053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4"/>
    <n v="4"/>
    <n v="4"/>
    <n v="4"/>
    <n v="4"/>
    <n v="4"/>
    <n v="4"/>
    <n v="6"/>
    <n v="6"/>
    <n v="6"/>
    <n v="7"/>
    <n v="7"/>
    <n v="7"/>
    <n v="7"/>
    <n v="7"/>
    <n v="7"/>
    <n v="9"/>
    <n v="9"/>
    <n v="10"/>
    <n v="10"/>
    <n v="11"/>
    <n v="11"/>
    <n v="11"/>
    <n v="11"/>
    <n v="13"/>
    <n v="13"/>
    <n v="12"/>
    <n v="12"/>
    <n v="12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739112810000002"/>
    <n v="-108.38278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7"/>
    <n v="7"/>
    <n v="9"/>
    <n v="9"/>
    <n v="10"/>
    <n v="11"/>
    <n v="11"/>
    <n v="12"/>
    <n v="13"/>
    <n v="13"/>
    <n v="14"/>
    <n v="14"/>
    <n v="14"/>
    <n v="14"/>
    <n v="14"/>
    <n v="14"/>
    <n v="14"/>
    <n v="14"/>
    <n v="14"/>
    <n v="14"/>
    <n v="14"/>
    <n v="14"/>
    <n v="15"/>
    <n v="16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863192959999999"/>
    <n v="-104.79066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7"/>
    <n v="12"/>
    <n v="13"/>
    <n v="13"/>
    <n v="13"/>
    <n v="14"/>
    <n v="14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857515550000002"/>
    <n v="-103.8220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1.91383467"/>
    <n v="-108.71518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79215361"/>
    <n v="-103.41237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8"/>
    <n v="10"/>
    <n v="10"/>
    <n v="10"/>
    <n v="10"/>
    <n v="10"/>
    <n v="10"/>
    <n v="10"/>
    <n v="10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3.745260790000003"/>
    <n v="-105.4586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866313859999998"/>
    <n v="-106.31349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181793409999997"/>
    <n v="-107.75088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5"/>
    <n v="5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580077199999998"/>
    <n v="-108.2622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5"/>
    <n v="9"/>
    <n v="9"/>
    <n v="16"/>
    <n v="20"/>
    <n v="24"/>
    <n v="31"/>
    <n v="31"/>
    <n v="40"/>
    <n v="44"/>
    <n v="55"/>
    <n v="70"/>
    <n v="70"/>
    <n v="113"/>
    <n v="113"/>
    <n v="144"/>
    <n v="144"/>
    <n v="191"/>
    <n v="242"/>
    <n v="242"/>
    <n v="265"/>
    <n v="356"/>
    <n v="363"/>
    <n v="416"/>
    <n v="416"/>
    <n v="519"/>
    <n v="573"/>
    <n v="639"/>
    <n v="708"/>
    <n v="720"/>
    <n v="778"/>
    <n v="820"/>
    <n v="953"/>
    <n v="1027"/>
    <n v="1064"/>
    <n v="1116"/>
    <n v="1144"/>
    <n v="12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010951009999999"/>
    <n v="-104.949771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613484059999998"/>
    <n v="-105.74176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5"/>
    <n v="4"/>
    <n v="4"/>
    <n v="4"/>
    <n v="4"/>
    <n v="4"/>
    <n v="5"/>
    <n v="5"/>
    <n v="5"/>
    <n v="6"/>
    <n v="6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104033319999999"/>
    <n v="-103.5481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510721369999999"/>
    <n v="-106.693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2"/>
    <n v="4"/>
    <n v="4"/>
    <n v="4"/>
    <n v="5"/>
    <n v="5"/>
    <n v="6"/>
    <n v="6"/>
    <n v="6"/>
    <n v="6"/>
    <n v="7"/>
    <n v="7"/>
    <n v="7"/>
    <n v="7"/>
    <n v="7"/>
    <n v="7"/>
    <n v="10"/>
    <n v="10"/>
    <n v="10"/>
    <n v="10"/>
    <n v="10"/>
    <n v="11"/>
    <n v="11"/>
    <n v="11"/>
    <n v="11"/>
    <n v="12"/>
    <n v="12"/>
    <n v="14"/>
    <n v="14"/>
    <n v="14"/>
    <n v="14"/>
    <n v="14"/>
    <n v="18"/>
    <n v="22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02097406"/>
    <n v="-103.47994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6"/>
    <n v="7"/>
    <n v="7"/>
    <n v="8"/>
    <n v="8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688624009999998"/>
    <n v="-106.8687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7"/>
    <n v="7"/>
    <n v="7"/>
    <n v="7"/>
    <n v="8"/>
    <n v="8"/>
    <n v="10"/>
    <n v="15"/>
    <n v="18"/>
    <n v="18"/>
    <n v="29"/>
    <n v="29"/>
    <n v="32"/>
    <n v="66"/>
    <n v="66"/>
    <n v="103"/>
    <n v="114"/>
    <n v="128"/>
    <n v="128"/>
    <n v="143"/>
    <n v="177"/>
    <n v="177"/>
    <n v="235"/>
    <n v="235"/>
    <n v="244"/>
    <n v="262"/>
    <n v="262"/>
    <n v="293"/>
    <n v="311"/>
    <n v="315"/>
    <n v="317"/>
    <n v="317"/>
    <n v="341"/>
    <n v="345"/>
    <n v="357"/>
    <n v="365"/>
    <n v="374"/>
    <n v="378"/>
    <n v="383"/>
    <n v="385"/>
    <n v="389"/>
    <n v="396"/>
    <n v="410"/>
    <n v="416"/>
    <n v="4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508383180000003"/>
    <n v="-108.320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8"/>
    <n v="8"/>
    <n v="14"/>
    <n v="18"/>
    <n v="22"/>
    <n v="22"/>
    <n v="32"/>
    <n v="37"/>
    <n v="41"/>
    <n v="50"/>
    <n v="58"/>
    <n v="58"/>
    <n v="83"/>
    <n v="107"/>
    <n v="116"/>
    <n v="116"/>
    <n v="142"/>
    <n v="142"/>
    <n v="151"/>
    <n v="151"/>
    <n v="173"/>
    <n v="200"/>
    <n v="200"/>
    <n v="229"/>
    <n v="260"/>
    <n v="275"/>
    <n v="293"/>
    <n v="293"/>
    <n v="339"/>
    <n v="390"/>
    <n v="420"/>
    <n v="435"/>
    <n v="442"/>
    <n v="463"/>
    <n v="508"/>
    <n v="576"/>
    <n v="621"/>
    <n v="637"/>
    <n v="710"/>
    <n v="736"/>
    <n v="7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480148069999998"/>
    <n v="-104.81635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507089729999997"/>
    <n v="-105.9774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5"/>
    <n v="7"/>
    <n v="7"/>
    <n v="8"/>
    <n v="8"/>
    <n v="12"/>
    <n v="14"/>
    <n v="17"/>
    <n v="17"/>
    <n v="22"/>
    <n v="29"/>
    <n v="34"/>
    <n v="34"/>
    <n v="42"/>
    <n v="42"/>
    <n v="48"/>
    <n v="48"/>
    <n v="52"/>
    <n v="62"/>
    <n v="64"/>
    <n v="66"/>
    <n v="66"/>
    <n v="68"/>
    <n v="70"/>
    <n v="72"/>
    <n v="75"/>
    <n v="75"/>
    <n v="76"/>
    <n v="78"/>
    <n v="78"/>
    <n v="79"/>
    <n v="82"/>
    <n v="83"/>
    <n v="86"/>
    <n v="86"/>
    <n v="93"/>
    <n v="96"/>
    <n v="94"/>
    <n v="95"/>
    <n v="95"/>
    <n v="95"/>
    <n v="98"/>
    <n v="98"/>
    <n v="100"/>
    <n v="100"/>
    <n v="107"/>
    <n v="107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3.13028233"/>
    <n v="-107.19258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007154939999999"/>
    <n v="-106.92983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7"/>
    <n v="7"/>
    <n v="9"/>
    <n v="10"/>
    <n v="12"/>
    <n v="12"/>
    <n v="14"/>
    <n v="16"/>
    <n v="16"/>
    <n v="20"/>
    <n v="20"/>
    <n v="20"/>
    <n v="31"/>
    <n v="31"/>
    <n v="34"/>
    <n v="38"/>
    <n v="39"/>
    <n v="40"/>
    <n v="40"/>
    <n v="40"/>
    <n v="41"/>
    <n v="42"/>
    <n v="42"/>
    <n v="43"/>
    <n v="43"/>
    <n v="45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58006022"/>
    <n v="-105.63101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8"/>
    <n v="9"/>
    <n v="9"/>
    <n v="11"/>
    <n v="11"/>
    <n v="12"/>
    <n v="13"/>
    <n v="13"/>
    <n v="13"/>
    <n v="13"/>
    <n v="14"/>
    <n v="14"/>
    <n v="14"/>
    <n v="15"/>
    <n v="15"/>
    <n v="15"/>
    <n v="15"/>
    <n v="15"/>
    <n v="15"/>
    <n v="15"/>
    <n v="15"/>
    <n v="15"/>
    <n v="15"/>
    <n v="16"/>
    <n v="16"/>
    <n v="16"/>
    <n v="17"/>
    <n v="17"/>
    <n v="17"/>
    <n v="17"/>
    <n v="17"/>
    <n v="17"/>
    <n v="17"/>
    <n v="18"/>
    <n v="19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640483750000001"/>
    <n v="-105.85089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7"/>
    <n v="7"/>
    <n v="7"/>
    <n v="8"/>
    <n v="9"/>
    <n v="10"/>
    <n v="10"/>
    <n v="10"/>
    <n v="12"/>
    <n v="12"/>
    <n v="12"/>
    <n v="12"/>
    <n v="12"/>
    <n v="13"/>
    <n v="13"/>
    <n v="13"/>
    <n v="13"/>
    <n v="13"/>
    <n v="13"/>
    <n v="14"/>
    <n v="14"/>
    <n v="15"/>
    <n v="15"/>
    <n v="15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481264039999999"/>
    <n v="-103.47096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716698340000001"/>
    <n v="-106.81037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5"/>
    <n v="7"/>
    <n v="7"/>
    <n v="7"/>
    <n v="7"/>
    <n v="8"/>
    <n v="11"/>
    <n v="14"/>
    <n v="18"/>
    <n v="18"/>
    <n v="20"/>
    <n v="21"/>
    <n v="21"/>
    <n v="24"/>
    <n v="26"/>
    <n v="29"/>
    <n v="33"/>
    <n v="33"/>
    <n v="35"/>
    <n v="38"/>
    <n v="41"/>
    <n v="41"/>
    <n v="42"/>
    <n v="42"/>
    <n v="42"/>
    <n v="44"/>
    <n v="45"/>
    <n v="47"/>
    <n v="49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600603059999997"/>
    <n v="-73.977239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7"/>
    <n v="15"/>
    <n v="25"/>
    <n v="36"/>
    <n v="43"/>
    <n v="70"/>
    <n v="88"/>
    <n v="123"/>
    <n v="127"/>
    <n v="146"/>
    <n v="152"/>
    <n v="171"/>
    <n v="187"/>
    <n v="195"/>
    <n v="205"/>
    <n v="217"/>
    <n v="226"/>
    <n v="240"/>
    <n v="253"/>
    <n v="267"/>
    <n v="293"/>
    <n v="305"/>
    <n v="319"/>
    <n v="333"/>
    <n v="342"/>
    <n v="379"/>
    <n v="426"/>
    <n v="446"/>
    <n v="478"/>
    <n v="499"/>
    <n v="535"/>
    <n v="548"/>
    <n v="581"/>
    <n v="619"/>
    <n v="648"/>
    <n v="682"/>
    <n v="687"/>
    <n v="704"/>
    <n v="737"/>
    <n v="758"/>
    <n v="805"/>
    <n v="899"/>
    <n v="948"/>
    <n v="979"/>
    <n v="1009"/>
    <n v="1067"/>
    <n v="1165"/>
    <n v="1204"/>
    <n v="1238"/>
    <n v="1258"/>
    <n v="12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57484060000003"/>
    <n v="-78.027504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6"/>
    <n v="7"/>
    <n v="9"/>
    <n v="10"/>
    <n v="12"/>
    <n v="14"/>
    <n v="16"/>
    <n v="16"/>
    <n v="17"/>
    <n v="17"/>
    <n v="21"/>
    <n v="22"/>
    <n v="26"/>
    <n v="26"/>
    <n v="26"/>
    <n v="26"/>
    <n v="28"/>
    <n v="28"/>
    <n v="28"/>
    <n v="29"/>
    <n v="30"/>
    <n v="30"/>
    <n v="30"/>
    <n v="30"/>
    <n v="30"/>
    <n v="30"/>
    <n v="31"/>
    <n v="35"/>
    <n v="35"/>
    <n v="35"/>
    <n v="35"/>
    <n v="35"/>
    <n v="35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852093009999997"/>
    <n v="-73.86282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159031579999997"/>
    <n v="-75.813260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9"/>
    <n v="11"/>
    <n v="16"/>
    <n v="18"/>
    <n v="23"/>
    <n v="29"/>
    <n v="35"/>
    <n v="38"/>
    <n v="42"/>
    <n v="46"/>
    <n v="56"/>
    <n v="65"/>
    <n v="71"/>
    <n v="76"/>
    <n v="86"/>
    <n v="93"/>
    <n v="105"/>
    <n v="112"/>
    <n v="117"/>
    <n v="126"/>
    <n v="133"/>
    <n v="146"/>
    <n v="153"/>
    <n v="167"/>
    <n v="178"/>
    <n v="186"/>
    <n v="192"/>
    <n v="199"/>
    <n v="205"/>
    <n v="219"/>
    <n v="224"/>
    <n v="232"/>
    <n v="251"/>
    <n v="257"/>
    <n v="261"/>
    <n v="266"/>
    <n v="273"/>
    <n v="284"/>
    <n v="299"/>
    <n v="305"/>
    <n v="327"/>
    <n v="3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47782409999999"/>
    <n v="-78.679230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7"/>
    <n v="8"/>
    <n v="9"/>
    <n v="9"/>
    <n v="10"/>
    <n v="12"/>
    <n v="13"/>
    <n v="15"/>
    <n v="17"/>
    <n v="18"/>
    <n v="19"/>
    <n v="28"/>
    <n v="28"/>
    <n v="32"/>
    <n v="32"/>
    <n v="32"/>
    <n v="34"/>
    <n v="34"/>
    <n v="34"/>
    <n v="34"/>
    <n v="35"/>
    <n v="37"/>
    <n v="37"/>
    <n v="39"/>
    <n v="45"/>
    <n v="45"/>
    <n v="45"/>
    <n v="45"/>
    <n v="47"/>
    <n v="47"/>
    <n v="49"/>
    <n v="50"/>
    <n v="53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12617140000002"/>
    <n v="-76.557315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6"/>
    <n v="7"/>
    <n v="8"/>
    <n v="11"/>
    <n v="14"/>
    <n v="14"/>
    <n v="16"/>
    <n v="27"/>
    <n v="28"/>
    <n v="31"/>
    <n v="31"/>
    <n v="33"/>
    <n v="36"/>
    <n v="36"/>
    <n v="36"/>
    <n v="36"/>
    <n v="36"/>
    <n v="36"/>
    <n v="36"/>
    <n v="36"/>
    <n v="37"/>
    <n v="39"/>
    <n v="47"/>
    <n v="47"/>
    <n v="48"/>
    <n v="48"/>
    <n v="48"/>
    <n v="48"/>
    <n v="51"/>
    <n v="51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27692099999999"/>
    <n v="-79.3669176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7"/>
    <n v="7"/>
    <n v="7"/>
    <n v="8"/>
    <n v="8"/>
    <n v="9"/>
    <n v="10"/>
    <n v="18"/>
    <n v="18"/>
    <n v="18"/>
    <n v="18"/>
    <n v="22"/>
    <n v="22"/>
    <n v="22"/>
    <n v="23"/>
    <n v="23"/>
    <n v="23"/>
    <n v="24"/>
    <n v="24"/>
    <n v="25"/>
    <n v="25"/>
    <n v="25"/>
    <n v="25"/>
    <n v="25"/>
    <n v="36"/>
    <n v="26"/>
    <n v="27"/>
    <n v="27"/>
    <n v="29"/>
    <n v="30"/>
    <n v="30"/>
    <n v="31"/>
    <n v="33"/>
    <n v="35"/>
    <n v="35"/>
    <n v="36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138910559999999"/>
    <n v="-76.763880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7"/>
    <n v="11"/>
    <n v="12"/>
    <n v="15"/>
    <n v="15"/>
    <n v="20"/>
    <n v="22"/>
    <n v="22"/>
    <n v="35"/>
    <n v="36"/>
    <n v="38"/>
    <n v="47"/>
    <n v="49"/>
    <n v="55"/>
    <n v="59"/>
    <n v="59"/>
    <n v="60"/>
    <n v="60"/>
    <n v="60"/>
    <n v="64"/>
    <n v="69"/>
    <n v="70"/>
    <n v="71"/>
    <n v="72"/>
    <n v="73"/>
    <n v="73"/>
    <n v="75"/>
    <n v="75"/>
    <n v="76"/>
    <n v="79"/>
    <n v="103"/>
    <n v="106"/>
    <n v="108"/>
    <n v="113"/>
    <n v="119"/>
    <n v="122"/>
    <n v="123"/>
    <n v="124"/>
    <n v="125"/>
    <n v="1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494300410000001"/>
    <n v="-75.608875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4"/>
    <n v="8"/>
    <n v="15"/>
    <n v="17"/>
    <n v="19"/>
    <n v="26"/>
    <n v="28"/>
    <n v="32"/>
    <n v="39"/>
    <n v="43"/>
    <n v="46"/>
    <n v="51"/>
    <n v="53"/>
    <n v="55"/>
    <n v="60"/>
    <n v="61"/>
    <n v="63"/>
    <n v="65"/>
    <n v="68"/>
    <n v="71"/>
    <n v="73"/>
    <n v="76"/>
    <n v="77"/>
    <n v="78"/>
    <n v="78"/>
    <n v="79"/>
    <n v="79"/>
    <n v="82"/>
    <n v="84"/>
    <n v="91"/>
    <n v="93"/>
    <n v="95"/>
    <n v="95"/>
    <n v="96"/>
    <n v="98"/>
    <n v="99"/>
    <n v="99"/>
    <n v="99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745309050000003"/>
    <n v="-73.678753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6"/>
    <n v="10"/>
    <n v="11"/>
    <n v="11"/>
    <n v="12"/>
    <n v="13"/>
    <n v="17"/>
    <n v="21"/>
    <n v="25"/>
    <n v="25"/>
    <n v="30"/>
    <n v="31"/>
    <n v="33"/>
    <n v="36"/>
    <n v="37"/>
    <n v="39"/>
    <n v="40"/>
    <n v="43"/>
    <n v="43"/>
    <n v="43"/>
    <n v="44"/>
    <n v="45"/>
    <n v="45"/>
    <n v="46"/>
    <n v="47"/>
    <n v="48"/>
    <n v="49"/>
    <n v="51"/>
    <n v="56"/>
    <n v="56"/>
    <n v="52"/>
    <n v="53"/>
    <n v="54"/>
    <n v="57"/>
    <n v="59"/>
    <n v="59"/>
    <n v="59"/>
    <n v="59"/>
    <n v="61"/>
    <n v="62"/>
    <n v="66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48193479999998"/>
    <n v="-73.6308909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7"/>
    <n v="17"/>
    <n v="18"/>
    <n v="19"/>
    <n v="24"/>
    <n v="27"/>
    <n v="30"/>
    <n v="30"/>
    <n v="36"/>
    <n v="36"/>
    <n v="41"/>
    <n v="45"/>
    <n v="51"/>
    <n v="57"/>
    <n v="69"/>
    <n v="70"/>
    <n v="72"/>
    <n v="76"/>
    <n v="83"/>
    <n v="84"/>
    <n v="87"/>
    <n v="87"/>
    <n v="93"/>
    <n v="93"/>
    <n v="100"/>
    <n v="100"/>
    <n v="101"/>
    <n v="105"/>
    <n v="107"/>
    <n v="111"/>
    <n v="120"/>
    <n v="120"/>
    <n v="123"/>
    <n v="129"/>
    <n v="140"/>
    <n v="143"/>
    <n v="146"/>
    <n v="154"/>
    <n v="165"/>
    <n v="170"/>
    <n v="202"/>
    <n v="205"/>
    <n v="209"/>
    <n v="2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59509207"/>
    <n v="-76.07048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7"/>
    <n v="8"/>
    <n v="10"/>
    <n v="10"/>
    <n v="10"/>
    <n v="11"/>
    <n v="14"/>
    <n v="14"/>
    <n v="14"/>
    <n v="14"/>
    <n v="16"/>
    <n v="16"/>
    <n v="16"/>
    <n v="17"/>
    <n v="17"/>
    <n v="21"/>
    <n v="21"/>
    <n v="22"/>
    <n v="23"/>
    <n v="24"/>
    <n v="25"/>
    <n v="25"/>
    <n v="25"/>
    <n v="25"/>
    <n v="25"/>
    <n v="25"/>
    <n v="25"/>
    <n v="25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198376230000001"/>
    <n v="-74.967093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5"/>
    <n v="7"/>
    <n v="8"/>
    <n v="8"/>
    <n v="8"/>
    <n v="11"/>
    <n v="16"/>
    <n v="20"/>
    <n v="22"/>
    <n v="24"/>
    <n v="26"/>
    <n v="27"/>
    <n v="29"/>
    <n v="36"/>
    <n v="37"/>
    <n v="37"/>
    <n v="39"/>
    <n v="39"/>
    <n v="39"/>
    <n v="42"/>
    <n v="45"/>
    <n v="46"/>
    <n v="47"/>
    <n v="48"/>
    <n v="49"/>
    <n v="49"/>
    <n v="49"/>
    <n v="62"/>
    <n v="62"/>
    <n v="50"/>
    <n v="51"/>
    <n v="58"/>
    <n v="58"/>
    <n v="58"/>
    <n v="59"/>
    <n v="60"/>
    <n v="61"/>
    <n v="61"/>
    <n v="61"/>
    <n v="61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764860599999999"/>
    <n v="-73.743566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10"/>
    <n v="16"/>
    <n v="20"/>
    <n v="31"/>
    <n v="36"/>
    <n v="49"/>
    <n v="82"/>
    <n v="100"/>
    <n v="124"/>
    <n v="153"/>
    <n v="190"/>
    <n v="225"/>
    <n v="262"/>
    <n v="320"/>
    <n v="392"/>
    <n v="484"/>
    <n v="547"/>
    <n v="667"/>
    <n v="809"/>
    <n v="938"/>
    <n v="1077"/>
    <n v="1189"/>
    <n v="1249"/>
    <n v="1395"/>
    <n v="1493"/>
    <n v="1598"/>
    <n v="1744"/>
    <n v="1838"/>
    <n v="1881"/>
    <n v="1934"/>
    <n v="2048"/>
    <n v="2085"/>
    <n v="2142"/>
    <n v="2201"/>
    <n v="2240"/>
    <n v="2284"/>
    <n v="2331"/>
    <n v="2391"/>
    <n v="2460"/>
    <n v="2517"/>
    <n v="2660"/>
    <n v="2729"/>
    <n v="2793"/>
    <n v="2817"/>
    <n v="2881"/>
    <n v="2954"/>
    <n v="3002"/>
    <n v="3049"/>
    <n v="3086"/>
    <n v="31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762490239999998"/>
    <n v="-78.730636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11"/>
    <n v="20"/>
    <n v="28"/>
    <n v="47"/>
    <n v="50"/>
    <n v="56"/>
    <n v="87"/>
    <n v="114"/>
    <n v="122"/>
    <n v="206"/>
    <n v="245"/>
    <n v="318"/>
    <n v="414"/>
    <n v="443"/>
    <n v="499"/>
    <n v="582"/>
    <n v="617"/>
    <n v="734"/>
    <n v="808"/>
    <n v="1059"/>
    <n v="1148"/>
    <n v="1234"/>
    <n v="1335"/>
    <n v="1432"/>
    <n v="1498"/>
    <n v="1506"/>
    <n v="1571"/>
    <n v="1661"/>
    <n v="1730"/>
    <n v="1812"/>
    <n v="1951"/>
    <n v="2023"/>
    <n v="2023"/>
    <n v="2192"/>
    <n v="2192"/>
    <n v="2284"/>
    <n v="2284"/>
    <n v="2450"/>
    <n v="2603"/>
    <n v="2773"/>
    <n v="2954"/>
    <n v="3021"/>
    <n v="3089"/>
    <n v="3196"/>
    <n v="3319"/>
    <n v="3481"/>
    <n v="3598"/>
    <n v="3710"/>
    <n v="38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116307650000003"/>
    <n v="-73.7729784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5"/>
    <n v="5"/>
    <n v="5"/>
    <n v="5"/>
    <n v="5"/>
    <n v="5"/>
    <n v="6"/>
    <n v="7"/>
    <n v="7"/>
    <n v="7"/>
    <n v="9"/>
    <n v="9"/>
    <n v="9"/>
    <n v="9"/>
    <n v="8"/>
    <n v="10"/>
    <n v="12"/>
    <n v="12"/>
    <n v="12"/>
    <n v="12"/>
    <n v="12"/>
    <n v="12"/>
    <n v="15"/>
    <n v="16"/>
    <n v="18"/>
    <n v="20"/>
    <n v="21"/>
    <n v="22"/>
    <n v="22"/>
    <n v="22"/>
    <n v="24"/>
    <n v="24"/>
    <n v="24"/>
    <n v="26"/>
    <n v="27"/>
    <n v="28"/>
    <n v="28"/>
    <n v="28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590408910000001"/>
    <n v="-74.299260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6"/>
    <n v="6"/>
    <n v="6"/>
    <n v="9"/>
    <n v="9"/>
    <n v="10"/>
    <n v="10"/>
    <n v="10"/>
    <n v="10"/>
    <n v="10"/>
    <n v="10"/>
    <n v="11"/>
    <n v="11"/>
    <n v="11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113639069999998"/>
    <n v="-74.417988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6"/>
    <n v="6"/>
    <n v="9"/>
    <n v="9"/>
    <n v="11"/>
    <n v="13"/>
    <n v="14"/>
    <n v="15"/>
    <n v="18"/>
    <n v="21"/>
    <n v="21"/>
    <n v="21"/>
    <n v="22"/>
    <n v="24"/>
    <n v="25"/>
    <n v="27"/>
    <n v="27"/>
    <n v="27"/>
    <n v="27"/>
    <n v="27"/>
    <n v="28"/>
    <n v="28"/>
    <n v="29"/>
    <n v="61"/>
    <n v="62"/>
    <n v="62"/>
    <n v="66"/>
    <n v="67"/>
    <n v="71"/>
    <n v="75"/>
    <n v="79"/>
    <n v="82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002260100000001"/>
    <n v="-78.191351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6"/>
    <n v="7"/>
    <n v="9"/>
    <n v="9"/>
    <n v="11"/>
    <n v="13"/>
    <n v="16"/>
    <n v="17"/>
    <n v="20"/>
    <n v="22"/>
    <n v="23"/>
    <n v="33"/>
    <n v="47"/>
    <n v="56"/>
    <n v="65"/>
    <n v="67"/>
    <n v="70"/>
    <n v="71"/>
    <n v="76"/>
    <n v="76"/>
    <n v="78"/>
    <n v="83"/>
    <n v="87"/>
    <n v="117"/>
    <n v="119"/>
    <n v="121"/>
    <n v="122"/>
    <n v="126"/>
    <n v="127"/>
    <n v="141"/>
    <n v="144"/>
    <n v="148"/>
    <n v="149"/>
    <n v="152"/>
    <n v="153"/>
    <n v="154"/>
    <n v="155"/>
    <n v="155"/>
    <n v="1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75796999999997"/>
    <n v="-74.123848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4"/>
    <n v="5"/>
    <n v="6"/>
    <n v="7"/>
    <n v="7"/>
    <n v="10"/>
    <n v="10"/>
    <n v="18"/>
    <n v="21"/>
    <n v="23"/>
    <n v="24"/>
    <n v="24"/>
    <n v="24"/>
    <n v="24"/>
    <n v="25"/>
    <n v="31"/>
    <n v="34"/>
    <n v="37"/>
    <n v="44"/>
    <n v="45"/>
    <n v="66"/>
    <n v="73"/>
    <n v="74"/>
    <n v="77"/>
    <n v="82"/>
    <n v="85"/>
    <n v="86"/>
    <n v="87"/>
    <n v="87"/>
    <n v="89"/>
    <n v="90"/>
    <n v="107"/>
    <n v="110"/>
    <n v="111"/>
    <n v="112"/>
    <n v="114"/>
    <n v="131"/>
    <n v="139"/>
    <n v="142"/>
    <n v="151"/>
    <n v="1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661466470000001"/>
    <n v="-74.497219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420342460000001"/>
    <n v="-74.96145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4"/>
    <n v="5"/>
    <n v="7"/>
    <n v="9"/>
    <n v="9"/>
    <n v="10"/>
    <n v="12"/>
    <n v="12"/>
    <n v="12"/>
    <n v="14"/>
    <n v="14"/>
    <n v="18"/>
    <n v="22"/>
    <n v="25"/>
    <n v="27"/>
    <n v="29"/>
    <n v="32"/>
    <n v="36"/>
    <n v="37"/>
    <n v="37"/>
    <n v="38"/>
    <n v="39"/>
    <n v="40"/>
    <n v="43"/>
    <n v="46"/>
    <n v="47"/>
    <n v="49"/>
    <n v="49"/>
    <n v="50"/>
    <n v="53"/>
    <n v="54"/>
    <n v="56"/>
    <n v="56"/>
    <n v="57"/>
    <n v="58"/>
    <n v="58"/>
    <n v="58"/>
    <n v="58"/>
    <n v="60"/>
    <n v="61"/>
    <n v="62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042009589999999"/>
    <n v="-75.946534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6"/>
    <n v="7"/>
    <n v="11"/>
    <n v="11"/>
    <n v="12"/>
    <n v="15"/>
    <n v="18"/>
    <n v="20"/>
    <n v="26"/>
    <n v="33"/>
    <n v="39"/>
    <n v="40"/>
    <n v="42"/>
    <n v="43"/>
    <n v="44"/>
    <n v="46"/>
    <n v="46"/>
    <n v="47"/>
    <n v="47"/>
    <n v="48"/>
    <n v="50"/>
    <n v="50"/>
    <n v="54"/>
    <n v="54"/>
    <n v="54"/>
    <n v="54"/>
    <n v="56"/>
    <n v="58"/>
    <n v="59"/>
    <n v="60"/>
    <n v="60"/>
    <n v="60"/>
    <n v="60"/>
    <n v="61"/>
    <n v="61"/>
    <n v="62"/>
    <n v="62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636182499999997"/>
    <n v="-73.949355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784415699999997"/>
    <n v="-75.449039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6"/>
    <n v="6"/>
    <n v="6"/>
    <n v="6"/>
    <n v="6"/>
    <n v="6"/>
    <n v="6"/>
    <n v="6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725962750000001"/>
    <n v="-77.779661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10"/>
    <n v="10"/>
    <n v="13"/>
    <n v="15"/>
    <n v="18"/>
    <n v="18"/>
    <n v="18"/>
    <n v="18"/>
    <n v="24"/>
    <n v="24"/>
    <n v="24"/>
    <n v="29"/>
    <n v="29"/>
    <n v="29"/>
    <n v="30"/>
    <n v="34"/>
    <n v="34"/>
    <n v="34"/>
    <n v="34"/>
    <n v="34"/>
    <n v="34"/>
    <n v="37"/>
    <n v="39"/>
    <n v="39"/>
    <n v="39"/>
    <n v="39"/>
    <n v="41"/>
    <n v="44"/>
    <n v="58"/>
    <n v="60"/>
    <n v="62"/>
    <n v="65"/>
    <n v="67"/>
    <n v="69"/>
    <n v="73"/>
    <n v="76"/>
    <n v="83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16539049999997"/>
    <n v="-75.672666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7"/>
    <n v="9"/>
    <n v="17"/>
    <n v="28"/>
    <n v="29"/>
    <n v="42"/>
    <n v="49"/>
    <n v="62"/>
    <n v="68"/>
    <n v="77"/>
    <n v="78"/>
    <n v="89"/>
    <n v="92"/>
    <n v="92"/>
    <n v="92"/>
    <n v="102"/>
    <n v="102"/>
    <n v="102"/>
    <n v="105"/>
    <n v="110"/>
    <n v="110"/>
    <n v="110"/>
    <n v="110"/>
    <n v="117"/>
    <n v="117"/>
    <n v="117"/>
    <n v="117"/>
    <n v="117"/>
    <n v="121"/>
    <n v="106"/>
    <n v="106"/>
    <n v="121"/>
    <n v="123"/>
    <n v="124"/>
    <n v="126"/>
    <n v="126"/>
    <n v="131"/>
    <n v="139"/>
    <n v="149"/>
    <n v="151"/>
    <n v="2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146388950000002"/>
    <n v="-77.693229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11"/>
    <n v="14"/>
    <n v="19"/>
    <n v="30"/>
    <n v="36"/>
    <n v="46"/>
    <n v="68"/>
    <n v="81"/>
    <n v="106"/>
    <n v="118"/>
    <n v="148"/>
    <n v="166"/>
    <n v="202"/>
    <n v="219"/>
    <n v="246"/>
    <n v="257"/>
    <n v="349"/>
    <n v="420"/>
    <n v="464"/>
    <n v="512"/>
    <n v="548"/>
    <n v="574"/>
    <n v="596"/>
    <n v="651"/>
    <n v="698"/>
    <n v="742"/>
    <n v="767"/>
    <n v="798"/>
    <n v="823"/>
    <n v="850"/>
    <n v="884"/>
    <n v="932"/>
    <n v="975"/>
    <n v="1008"/>
    <n v="1032"/>
    <n v="1054"/>
    <n v="1070"/>
    <n v="1112"/>
    <n v="1152"/>
    <n v="1199"/>
    <n v="1285"/>
    <n v="1316"/>
    <n v="1331"/>
    <n v="1371"/>
    <n v="1404"/>
    <n v="1441"/>
    <n v="1478"/>
    <n v="1534"/>
    <n v="1566"/>
    <n v="15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01234940000002"/>
    <n v="-74.4401163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5"/>
    <n v="5"/>
    <n v="6"/>
    <n v="6"/>
    <n v="6"/>
    <n v="6"/>
    <n v="7"/>
    <n v="8"/>
    <n v="10"/>
    <n v="13"/>
    <n v="15"/>
    <n v="15"/>
    <n v="18"/>
    <n v="18"/>
    <n v="28"/>
    <n v="29"/>
    <n v="29"/>
    <n v="29"/>
    <n v="29"/>
    <n v="32"/>
    <n v="32"/>
    <n v="32"/>
    <n v="33"/>
    <n v="34"/>
    <n v="35"/>
    <n v="35"/>
    <n v="37"/>
    <n v="38"/>
    <n v="39"/>
    <n v="39"/>
    <n v="46"/>
    <n v="47"/>
    <n v="47"/>
    <n v="49"/>
    <n v="51"/>
    <n v="53"/>
    <n v="54"/>
    <n v="54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740665219999997"/>
    <n v="-73.589418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17"/>
    <n v="19"/>
    <n v="28"/>
    <n v="41"/>
    <n v="51"/>
    <n v="68"/>
    <n v="79"/>
    <n v="109"/>
    <n v="140"/>
    <n v="278"/>
    <n v="372"/>
    <n v="754"/>
    <n v="1234"/>
    <n v="1900"/>
    <n v="2442"/>
    <n v="2869"/>
    <n v="3285"/>
    <n v="3914"/>
    <n v="4657"/>
    <n v="5537"/>
    <n v="6445"/>
    <n v="7344"/>
    <n v="8544"/>
    <n v="9554"/>
    <n v="10587"/>
    <n v="12024"/>
    <n v="13346"/>
    <n v="14398"/>
    <n v="15616"/>
    <n v="16610"/>
    <n v="18548"/>
    <n v="20140"/>
    <n v="21512"/>
    <n v="22584"/>
    <n v="23553"/>
    <n v="24358"/>
    <n v="25250"/>
    <n v="26715"/>
    <n v="27772"/>
    <n v="28539"/>
    <n v="29180"/>
    <n v="30013"/>
    <n v="30677"/>
    <n v="31079"/>
    <n v="31555"/>
    <n v="32124"/>
    <n v="32765"/>
    <n v="33798"/>
    <n v="34522"/>
    <n v="34865"/>
    <n v="35085"/>
    <n v="35505"/>
    <n v="35854"/>
    <n v="36161"/>
    <n v="36519"/>
    <n v="36780"/>
    <n v="369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767272599999998"/>
    <n v="-73.971526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11"/>
    <n v="11"/>
    <n v="12"/>
    <n v="19"/>
    <n v="25"/>
    <n v="55"/>
    <n v="95"/>
    <n v="154"/>
    <n v="269"/>
    <n v="269"/>
    <n v="463"/>
    <n v="814"/>
    <n v="1871"/>
    <n v="3954"/>
    <n v="5151"/>
    <n v="7530"/>
    <n v="9654"/>
    <n v="12305"/>
    <n v="14904"/>
    <n v="17856"/>
    <n v="21873"/>
    <n v="25573"/>
    <n v="29776"/>
    <n v="33768"/>
    <n v="37453"/>
    <n v="43119"/>
    <n v="47439"/>
    <n v="51809"/>
    <n v="57159"/>
    <n v="63306"/>
    <n v="67551"/>
    <n v="72181"/>
    <n v="76876"/>
    <n v="81803"/>
    <n v="87028"/>
    <n v="92384"/>
    <n v="98308"/>
    <n v="103208"/>
    <n v="106763"/>
    <n v="110465"/>
    <n v="118302"/>
    <n v="123146"/>
    <n v="127352"/>
    <n v="131334"/>
    <n v="134267"/>
    <n v="136591"/>
    <n v="139348"/>
    <n v="142227"/>
    <n v="145855"/>
    <n v="150473"/>
    <n v="155113"/>
    <n v="158258"/>
    <n v="160489"/>
    <n v="162338"/>
    <n v="164841"/>
    <n v="167478"/>
    <n v="169690"/>
    <n v="172354"/>
    <n v="174331"/>
    <n v="1756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198980419999998"/>
    <n v="-78.74777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9"/>
    <n v="9"/>
    <n v="9"/>
    <n v="10"/>
    <n v="12"/>
    <n v="14"/>
    <n v="23"/>
    <n v="33"/>
    <n v="38"/>
    <n v="41"/>
    <n v="41"/>
    <n v="46"/>
    <n v="91"/>
    <n v="94"/>
    <n v="101"/>
    <n v="116"/>
    <n v="120"/>
    <n v="126"/>
    <n v="155"/>
    <n v="155"/>
    <n v="156"/>
    <n v="167"/>
    <n v="194"/>
    <n v="194"/>
    <n v="216"/>
    <n v="229"/>
    <n v="229"/>
    <n v="227"/>
    <n v="234"/>
    <n v="246"/>
    <n v="255"/>
    <n v="260"/>
    <n v="268"/>
    <n v="295"/>
    <n v="332"/>
    <n v="344"/>
    <n v="368"/>
    <n v="378"/>
    <n v="386"/>
    <n v="401"/>
    <n v="420"/>
    <n v="440"/>
    <n v="457"/>
    <n v="474"/>
    <n v="4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243753820000002"/>
    <n v="-75.437103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5"/>
    <n v="10"/>
    <n v="10"/>
    <n v="13"/>
    <n v="13"/>
    <n v="23"/>
    <n v="26"/>
    <n v="34"/>
    <n v="34"/>
    <n v="50"/>
    <n v="61"/>
    <n v="71"/>
    <n v="80"/>
    <n v="95"/>
    <n v="100"/>
    <n v="118"/>
    <n v="125"/>
    <n v="158"/>
    <n v="172"/>
    <n v="181"/>
    <n v="195"/>
    <n v="206"/>
    <n v="229"/>
    <n v="246"/>
    <n v="249"/>
    <n v="261"/>
    <n v="268"/>
    <n v="275"/>
    <n v="279"/>
    <n v="284"/>
    <n v="301"/>
    <n v="317"/>
    <n v="323"/>
    <n v="364"/>
    <n v="384"/>
    <n v="397"/>
    <n v="411"/>
    <n v="422"/>
    <n v="439"/>
    <n v="451"/>
    <n v="474"/>
    <n v="489"/>
    <n v="5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004919229999999"/>
    <n v="-76.199711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7"/>
    <n v="13"/>
    <n v="34"/>
    <n v="45"/>
    <n v="53"/>
    <n v="60"/>
    <n v="81"/>
    <n v="111"/>
    <n v="123"/>
    <n v="146"/>
    <n v="194"/>
    <n v="228"/>
    <n v="249"/>
    <n v="277"/>
    <n v="301"/>
    <n v="322"/>
    <n v="349"/>
    <n v="364"/>
    <n v="377"/>
    <n v="397"/>
    <n v="422"/>
    <n v="422"/>
    <n v="456"/>
    <n v="456"/>
    <n v="494"/>
    <n v="520"/>
    <n v="537"/>
    <n v="563"/>
    <n v="579"/>
    <n v="598"/>
    <n v="598"/>
    <n v="637"/>
    <n v="646"/>
    <n v="646"/>
    <n v="667"/>
    <n v="600"/>
    <n v="639"/>
    <n v="664"/>
    <n v="692"/>
    <n v="726"/>
    <n v="742"/>
    <n v="782"/>
    <n v="832"/>
    <n v="860"/>
    <n v="903"/>
    <n v="952"/>
    <n v="9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851457279999998"/>
    <n v="-77.308744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6"/>
    <n v="9"/>
    <n v="11"/>
    <n v="14"/>
    <n v="16"/>
    <n v="18"/>
    <n v="20"/>
    <n v="20"/>
    <n v="24"/>
    <n v="26"/>
    <n v="28"/>
    <n v="31"/>
    <n v="32"/>
    <n v="32"/>
    <n v="33"/>
    <n v="39"/>
    <n v="43"/>
    <n v="51"/>
    <n v="56"/>
    <n v="57"/>
    <n v="57"/>
    <n v="61"/>
    <n v="62"/>
    <n v="65"/>
    <n v="67"/>
    <n v="69"/>
    <n v="70"/>
    <n v="71"/>
    <n v="72"/>
    <n v="73"/>
    <n v="73"/>
    <n v="73"/>
    <n v="82"/>
    <n v="84"/>
    <n v="86"/>
    <n v="90"/>
    <n v="90"/>
    <n v="90"/>
    <n v="91"/>
    <n v="92"/>
    <n v="95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403374679999999"/>
    <n v="-74.302407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11"/>
    <n v="15"/>
    <n v="32"/>
    <n v="51"/>
    <n v="84"/>
    <n v="163"/>
    <n v="247"/>
    <n v="389"/>
    <n v="498"/>
    <n v="638"/>
    <n v="751"/>
    <n v="910"/>
    <n v="1101"/>
    <n v="1247"/>
    <n v="1435"/>
    <n v="1556"/>
    <n v="1756"/>
    <n v="1993"/>
    <n v="2397"/>
    <n v="2741"/>
    <n v="3187"/>
    <n v="3533"/>
    <n v="3829"/>
    <n v="4075"/>
    <n v="4309"/>
    <n v="4532"/>
    <n v="4847"/>
    <n v="5027"/>
    <n v="5598"/>
    <n v="5830"/>
    <n v="5830"/>
    <n v="6266"/>
    <n v="6514"/>
    <n v="6514"/>
    <n v="6514"/>
    <n v="6514"/>
    <n v="7029"/>
    <n v="7152"/>
    <n v="6816"/>
    <n v="7155"/>
    <n v="7973"/>
    <n v="8106"/>
    <n v="8238"/>
    <n v="8374"/>
    <n v="8488"/>
    <n v="8650"/>
    <n v="8751"/>
    <n v="8910"/>
    <n v="8967"/>
    <n v="90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251697700000001"/>
    <n v="-78.232006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5"/>
    <n v="6"/>
    <n v="6"/>
    <n v="6"/>
    <n v="10"/>
    <n v="11"/>
    <n v="13"/>
    <n v="15"/>
    <n v="16"/>
    <n v="22"/>
    <n v="24"/>
    <n v="24"/>
    <n v="25"/>
    <n v="26"/>
    <n v="31"/>
    <n v="33"/>
    <n v="34"/>
    <n v="34"/>
    <n v="41"/>
    <n v="46"/>
    <n v="46"/>
    <n v="53"/>
    <n v="56"/>
    <n v="59"/>
    <n v="60"/>
    <n v="75"/>
    <n v="80"/>
    <n v="80"/>
    <n v="80"/>
    <n v="85"/>
    <n v="89"/>
    <n v="92"/>
    <n v="93"/>
    <n v="97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427788939999999"/>
    <n v="-76.146351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9"/>
    <n v="10"/>
    <n v="15"/>
    <n v="15"/>
    <n v="20"/>
    <n v="23"/>
    <n v="28"/>
    <n v="28"/>
    <n v="32"/>
    <n v="34"/>
    <n v="34"/>
    <n v="34"/>
    <n v="36"/>
    <n v="36"/>
    <n v="37"/>
    <n v="42"/>
    <n v="42"/>
    <n v="42"/>
    <n v="42"/>
    <n v="44"/>
    <n v="45"/>
    <n v="45"/>
    <n v="47"/>
    <n v="52"/>
    <n v="52"/>
    <n v="52"/>
    <n v="49"/>
    <n v="51"/>
    <n v="57"/>
    <n v="61"/>
    <n v="61"/>
    <n v="63"/>
    <n v="63"/>
    <n v="63"/>
    <n v="64"/>
    <n v="66"/>
    <n v="66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634925789999997"/>
    <n v="-75.031514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7"/>
    <n v="10"/>
    <n v="17"/>
    <n v="17"/>
    <n v="19"/>
    <n v="21"/>
    <n v="21"/>
    <n v="26"/>
    <n v="29"/>
    <n v="29"/>
    <n v="34"/>
    <n v="38"/>
    <n v="39"/>
    <n v="41"/>
    <n v="43"/>
    <n v="43"/>
    <n v="43"/>
    <n v="44"/>
    <n v="44"/>
    <n v="44"/>
    <n v="44"/>
    <n v="47"/>
    <n v="48"/>
    <n v="49"/>
    <n v="49"/>
    <n v="49"/>
    <n v="50"/>
    <n v="50"/>
    <n v="60"/>
    <n v="60"/>
    <n v="62"/>
    <n v="65"/>
    <n v="66"/>
    <n v="67"/>
    <n v="67"/>
    <n v="67"/>
    <n v="67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426300929999996"/>
    <n v="-73.749655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12"/>
    <n v="31"/>
    <n v="31"/>
    <n v="31"/>
    <n v="82"/>
    <n v="84"/>
    <n v="94"/>
    <n v="111"/>
    <n v="131"/>
    <n v="144"/>
    <n v="167"/>
    <n v="167"/>
    <n v="207"/>
    <n v="216"/>
    <n v="252"/>
    <n v="283"/>
    <n v="314"/>
    <n v="345"/>
    <n v="402"/>
    <n v="427"/>
    <n v="456"/>
    <n v="487"/>
    <n v="494"/>
    <n v="507"/>
    <n v="507"/>
    <n v="634"/>
    <n v="634"/>
    <n v="634"/>
    <n v="732"/>
    <n v="732"/>
    <n v="778"/>
    <n v="778"/>
    <n v="807"/>
    <n v="831"/>
    <n v="615"/>
    <n v="619"/>
    <n v="885"/>
    <n v="904"/>
    <n v="925"/>
    <n v="932"/>
    <n v="946"/>
    <n v="970"/>
    <n v="990"/>
    <n v="1003"/>
    <n v="1013"/>
    <n v="10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710881239999999"/>
    <n v="-73.81684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713481360000003"/>
    <n v="-73.51089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8"/>
    <n v="20"/>
    <n v="20"/>
    <n v="20"/>
    <n v="33"/>
    <n v="33"/>
    <n v="44"/>
    <n v="44"/>
    <n v="51"/>
    <n v="51"/>
    <n v="52"/>
    <n v="54"/>
    <n v="55"/>
    <n v="60"/>
    <n v="67"/>
    <n v="67"/>
    <n v="74"/>
    <n v="74"/>
    <n v="88"/>
    <n v="88"/>
    <n v="102"/>
    <n v="102"/>
    <n v="102"/>
    <n v="102"/>
    <n v="113"/>
    <n v="140"/>
    <n v="140"/>
    <n v="140"/>
    <n v="150"/>
    <n v="164"/>
    <n v="186"/>
    <n v="186"/>
    <n v="186"/>
    <n v="202"/>
    <n v="191"/>
    <n v="198"/>
    <n v="221"/>
    <n v="242"/>
    <n v="246"/>
    <n v="250"/>
    <n v="262"/>
    <n v="287"/>
    <n v="298"/>
    <n v="311"/>
    <n v="322"/>
    <n v="3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585821549999999"/>
    <n v="-74.148085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15027894"/>
    <n v="-74.025604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6"/>
    <n v="7"/>
    <n v="9"/>
    <n v="10"/>
    <n v="12"/>
    <n v="16"/>
    <n v="22"/>
    <n v="31"/>
    <n v="53"/>
    <n v="101"/>
    <n v="262"/>
    <n v="455"/>
    <n v="592"/>
    <n v="671"/>
    <n v="968"/>
    <n v="1197"/>
    <n v="1457"/>
    <n v="1896"/>
    <n v="2209"/>
    <n v="2511"/>
    <n v="2863"/>
    <n v="3321"/>
    <n v="3751"/>
    <n v="4289"/>
    <n v="4872"/>
    <n v="5326"/>
    <n v="5703"/>
    <n v="5990"/>
    <n v="6413"/>
    <n v="6665"/>
    <n v="7122"/>
    <n v="7477"/>
    <n v="7721"/>
    <n v="7965"/>
    <n v="8335"/>
    <n v="8474"/>
    <n v="8752"/>
    <n v="8987"/>
    <n v="9171"/>
    <n v="9364"/>
    <n v="9457"/>
    <n v="9568"/>
    <n v="9699"/>
    <n v="9828"/>
    <n v="10091"/>
    <n v="11091"/>
    <n v="11256"/>
    <n v="11366"/>
    <n v="11453"/>
    <n v="11586"/>
    <n v="11708"/>
    <n v="11812"/>
    <n v="11945"/>
    <n v="12025"/>
    <n v="120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497617900000002"/>
    <n v="-75.0655003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8"/>
    <n v="12"/>
    <n v="13"/>
    <n v="23"/>
    <n v="34"/>
    <n v="39"/>
    <n v="43"/>
    <n v="52"/>
    <n v="61"/>
    <n v="61"/>
    <n v="61"/>
    <n v="78"/>
    <n v="82"/>
    <n v="82"/>
    <n v="82"/>
    <n v="88"/>
    <n v="89"/>
    <n v="92"/>
    <n v="92"/>
    <n v="93"/>
    <n v="96"/>
    <n v="98"/>
    <n v="105"/>
    <n v="110"/>
    <n v="120"/>
    <n v="123"/>
    <n v="139"/>
    <n v="144"/>
    <n v="156"/>
    <n v="167"/>
    <n v="169"/>
    <n v="170"/>
    <n v="170"/>
    <n v="173"/>
    <n v="176"/>
    <n v="176"/>
    <n v="177"/>
    <n v="1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109041619999999"/>
    <n v="-73.86653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5"/>
    <n v="9"/>
    <n v="14"/>
    <n v="14"/>
    <n v="21"/>
    <n v="35"/>
    <n v="35"/>
    <n v="35"/>
    <n v="53"/>
    <n v="64"/>
    <n v="73"/>
    <n v="82"/>
    <n v="96"/>
    <n v="102"/>
    <n v="108"/>
    <n v="108"/>
    <n v="122"/>
    <n v="132"/>
    <n v="141"/>
    <n v="141"/>
    <n v="150"/>
    <n v="153"/>
    <n v="155"/>
    <n v="162"/>
    <n v="172"/>
    <n v="182"/>
    <n v="187"/>
    <n v="196"/>
    <n v="201"/>
    <n v="224"/>
    <n v="227"/>
    <n v="231"/>
    <n v="236"/>
    <n v="244"/>
    <n v="251"/>
    <n v="254"/>
    <n v="272"/>
    <n v="277"/>
    <n v="265"/>
    <n v="278"/>
    <n v="320"/>
    <n v="330"/>
    <n v="336"/>
    <n v="343"/>
    <n v="346"/>
    <n v="354"/>
    <n v="358"/>
    <n v="361"/>
    <n v="363"/>
    <n v="3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816687770000001"/>
    <n v="-74.0527829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14"/>
    <n v="14"/>
    <n v="14"/>
    <n v="32"/>
    <n v="32"/>
    <n v="32"/>
    <n v="44"/>
    <n v="55"/>
    <n v="62"/>
    <n v="66"/>
    <n v="72"/>
    <n v="76"/>
    <n v="80"/>
    <n v="85"/>
    <n v="93"/>
    <n v="101"/>
    <n v="110"/>
    <n v="117"/>
    <n v="128"/>
    <n v="138"/>
    <n v="145"/>
    <n v="149"/>
    <n v="167"/>
    <n v="191"/>
    <n v="194"/>
    <n v="199"/>
    <n v="204"/>
    <n v="235"/>
    <n v="237"/>
    <n v="245"/>
    <n v="295"/>
    <n v="295"/>
    <n v="295"/>
    <n v="295"/>
    <n v="336"/>
    <n v="352"/>
    <n v="288"/>
    <n v="297"/>
    <n v="431"/>
    <n v="449"/>
    <n v="457"/>
    <n v="469"/>
    <n v="479"/>
    <n v="501"/>
    <n v="514"/>
    <n v="521"/>
    <n v="527"/>
    <n v="5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588317420000003"/>
    <n v="-74.443390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2"/>
    <n v="2"/>
    <n v="3"/>
    <n v="5"/>
    <n v="5"/>
    <n v="6"/>
    <n v="6"/>
    <n v="9"/>
    <n v="9"/>
    <n v="11"/>
    <n v="11"/>
    <n v="11"/>
    <n v="11"/>
    <n v="12"/>
    <n v="12"/>
    <n v="12"/>
    <n v="12"/>
    <n v="12"/>
    <n v="12"/>
    <n v="12"/>
    <n v="20"/>
    <n v="20"/>
    <n v="20"/>
    <n v="20"/>
    <n v="20"/>
    <n v="20"/>
    <n v="20"/>
    <n v="20"/>
    <n v="20"/>
    <n v="21"/>
    <n v="21"/>
    <n v="33"/>
    <n v="35"/>
    <n v="35"/>
    <n v="38"/>
    <n v="39"/>
    <n v="42"/>
    <n v="43"/>
    <n v="43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39184015"/>
    <n v="-76.877329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4"/>
    <n v="4"/>
    <n v="4"/>
    <n v="4"/>
    <n v="5"/>
    <n v="5"/>
    <n v="5"/>
    <n v="8"/>
    <n v="8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780810070000001"/>
    <n v="-76.824970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6"/>
    <n v="6"/>
    <n v="9"/>
    <n v="9"/>
    <n v="10"/>
    <n v="12"/>
    <n v="15"/>
    <n v="15"/>
    <n v="16"/>
    <n v="16"/>
    <n v="16"/>
    <n v="18"/>
    <n v="18"/>
    <n v="18"/>
    <n v="18"/>
    <n v="18"/>
    <n v="18"/>
    <n v="18"/>
    <n v="18"/>
    <n v="18"/>
    <n v="18"/>
    <n v="18"/>
    <n v="36"/>
    <n v="38"/>
    <n v="38"/>
    <n v="38"/>
    <n v="38"/>
    <n v="39"/>
    <n v="41"/>
    <n v="42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689144"/>
    <n v="-77.382992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8"/>
    <n v="8"/>
    <n v="11"/>
    <n v="12"/>
    <n v="13"/>
    <n v="17"/>
    <n v="19"/>
    <n v="19"/>
    <n v="38"/>
    <n v="43"/>
    <n v="46"/>
    <n v="60"/>
    <n v="73"/>
    <n v="75"/>
    <n v="75"/>
    <n v="87"/>
    <n v="92"/>
    <n v="117"/>
    <n v="117"/>
    <n v="147"/>
    <n v="147"/>
    <n v="147"/>
    <n v="151"/>
    <n v="154"/>
    <n v="154"/>
    <n v="181"/>
    <n v="181"/>
    <n v="195"/>
    <n v="195"/>
    <n v="214"/>
    <n v="171"/>
    <n v="171"/>
    <n v="204"/>
    <n v="207"/>
    <n v="209"/>
    <n v="210"/>
    <n v="214"/>
    <n v="216"/>
    <n v="216"/>
    <n v="217"/>
    <n v="218"/>
    <n v="2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883201190000001"/>
    <n v="-72.8012171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20"/>
    <n v="28"/>
    <n v="33"/>
    <n v="41"/>
    <n v="74"/>
    <n v="97"/>
    <n v="116"/>
    <n v="239"/>
    <n v="459"/>
    <n v="662"/>
    <n v="1034"/>
    <n v="1458"/>
    <n v="1880"/>
    <n v="2260"/>
    <n v="2735"/>
    <n v="3385"/>
    <n v="4138"/>
    <n v="5023"/>
    <n v="5791"/>
    <n v="6713"/>
    <n v="7605"/>
    <n v="8746"/>
    <n v="10154"/>
    <n v="11370"/>
    <n v="13129"/>
    <n v="14185"/>
    <n v="15561"/>
    <n v="17008"/>
    <n v="18803"/>
    <n v="20320"/>
    <n v="20321"/>
    <n v="20934"/>
    <n v="21643"/>
    <n v="22691"/>
    <n v="23523"/>
    <n v="24812"/>
    <n v="25035"/>
    <n v="26143"/>
    <n v="26888"/>
    <n v="28127"/>
    <n v="28701"/>
    <n v="28854"/>
    <n v="29567"/>
    <n v="30606"/>
    <n v="31368"/>
    <n v="32059"/>
    <n v="32470"/>
    <n v="32724"/>
    <n v="33265"/>
    <n v="33664"/>
    <n v="34037"/>
    <n v="34478"/>
    <n v="34855"/>
    <n v="350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715794930000001"/>
    <n v="-74.763945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2"/>
    <n v="12"/>
    <n v="12"/>
    <n v="23"/>
    <n v="39"/>
    <n v="53"/>
    <n v="64"/>
    <n v="72"/>
    <n v="88"/>
    <n v="101"/>
    <n v="106"/>
    <n v="121"/>
    <n v="143"/>
    <n v="168"/>
    <n v="193"/>
    <n v="193"/>
    <n v="253"/>
    <n v="270"/>
    <n v="296"/>
    <n v="296"/>
    <n v="318"/>
    <n v="340"/>
    <n v="358"/>
    <n v="380"/>
    <n v="415"/>
    <n v="424"/>
    <n v="437"/>
    <n v="505"/>
    <n v="524"/>
    <n v="537"/>
    <n v="560"/>
    <n v="592"/>
    <n v="592"/>
    <n v="580"/>
    <n v="628"/>
    <n v="689"/>
    <n v="724"/>
    <n v="748"/>
    <n v="769"/>
    <n v="811"/>
    <n v="838"/>
    <n v="880"/>
    <n v="931"/>
    <n v="951"/>
    <n v="9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168528369999997"/>
    <n v="-76.308358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6"/>
    <n v="6"/>
    <n v="7"/>
    <n v="8"/>
    <n v="8"/>
    <n v="8"/>
    <n v="8"/>
    <n v="8"/>
    <n v="8"/>
    <n v="8"/>
    <n v="8"/>
    <n v="15"/>
    <n v="17"/>
    <n v="18"/>
    <n v="19"/>
    <n v="23"/>
    <n v="23"/>
    <n v="24"/>
    <n v="25"/>
    <n v="27"/>
    <n v="30"/>
    <n v="32"/>
    <n v="35"/>
    <n v="37"/>
    <n v="37"/>
    <n v="39"/>
    <n v="40"/>
    <n v="40"/>
    <n v="71"/>
    <n v="71"/>
    <n v="71"/>
    <n v="82"/>
    <n v="84"/>
    <n v="88"/>
    <n v="90"/>
    <n v="90"/>
    <n v="90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449457649999999"/>
    <n v="-76.472298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6"/>
    <n v="6"/>
    <n v="11"/>
    <n v="11"/>
    <n v="15"/>
    <n v="15"/>
    <n v="16"/>
    <n v="18"/>
    <n v="23"/>
    <n v="32"/>
    <n v="48"/>
    <n v="56"/>
    <n v="70"/>
    <n v="73"/>
    <n v="76"/>
    <n v="80"/>
    <n v="87"/>
    <n v="93"/>
    <n v="95"/>
    <n v="102"/>
    <n v="103"/>
    <n v="105"/>
    <n v="107"/>
    <n v="107"/>
    <n v="108"/>
    <n v="113"/>
    <n v="113"/>
    <n v="113"/>
    <n v="118"/>
    <n v="118"/>
    <n v="119"/>
    <n v="119"/>
    <n v="119"/>
    <n v="119"/>
    <n v="123"/>
    <n v="123"/>
    <n v="119"/>
    <n v="121"/>
    <n v="126"/>
    <n v="126"/>
    <n v="126"/>
    <n v="126"/>
    <n v="127"/>
    <n v="128"/>
    <n v="128"/>
    <n v="128"/>
    <n v="129"/>
    <n v="1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890278809999998"/>
    <n v="-74.2625210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5"/>
    <n v="7"/>
    <n v="8"/>
    <n v="9"/>
    <n v="9"/>
    <n v="9"/>
    <n v="18"/>
    <n v="18"/>
    <n v="18"/>
    <n v="35"/>
    <n v="65"/>
    <n v="78"/>
    <n v="98"/>
    <n v="133"/>
    <n v="146"/>
    <n v="190"/>
    <n v="207"/>
    <n v="222"/>
    <n v="240"/>
    <n v="263"/>
    <n v="290"/>
    <n v="358"/>
    <n v="382"/>
    <n v="398"/>
    <n v="462"/>
    <n v="462"/>
    <n v="530"/>
    <n v="589"/>
    <n v="655"/>
    <n v="716"/>
    <n v="716"/>
    <n v="745"/>
    <n v="845"/>
    <n v="880"/>
    <n v="880"/>
    <n v="960"/>
    <n v="997"/>
    <n v="1018"/>
    <n v="1018"/>
    <n v="942"/>
    <n v="976"/>
    <n v="1166"/>
    <n v="1190"/>
    <n v="1219"/>
    <n v="1230"/>
    <n v="1252"/>
    <n v="1279"/>
    <n v="1298"/>
    <n v="1327"/>
    <n v="1341"/>
    <n v="13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561730259999997"/>
    <n v="-73.84336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8"/>
    <n v="13"/>
    <n v="18"/>
    <n v="18"/>
    <n v="18"/>
    <n v="18"/>
    <n v="18"/>
    <n v="19"/>
    <n v="20"/>
    <n v="25"/>
    <n v="26"/>
    <n v="31"/>
    <n v="33"/>
    <n v="40"/>
    <n v="43"/>
    <n v="44"/>
    <n v="46"/>
    <n v="48"/>
    <n v="77"/>
    <n v="77"/>
    <n v="81"/>
    <n v="91"/>
    <n v="94"/>
    <n v="96"/>
    <n v="101"/>
    <n v="102"/>
    <n v="108"/>
    <n v="119"/>
    <n v="122"/>
    <n v="132"/>
    <n v="135"/>
    <n v="147"/>
    <n v="150"/>
    <n v="152"/>
    <n v="176"/>
    <n v="182"/>
    <n v="185"/>
    <n v="188"/>
    <n v="1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311537940000001"/>
    <n v="-73.430434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6"/>
    <n v="9"/>
    <n v="9"/>
    <n v="9"/>
    <n v="9"/>
    <n v="11"/>
    <n v="12"/>
    <n v="15"/>
    <n v="16"/>
    <n v="18"/>
    <n v="19"/>
    <n v="19"/>
    <n v="20"/>
    <n v="25"/>
    <n v="26"/>
    <n v="31"/>
    <n v="34"/>
    <n v="37"/>
    <n v="40"/>
    <n v="42"/>
    <n v="46"/>
    <n v="48"/>
    <n v="52"/>
    <n v="63"/>
    <n v="65"/>
    <n v="68"/>
    <n v="73"/>
    <n v="80"/>
    <n v="83"/>
    <n v="113"/>
    <n v="127"/>
    <n v="130"/>
    <n v="131"/>
    <n v="134"/>
    <n v="148"/>
    <n v="170"/>
    <n v="184"/>
    <n v="186"/>
    <n v="1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15494365"/>
    <n v="-77.029765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8"/>
    <n v="11"/>
    <n v="12"/>
    <n v="12"/>
    <n v="15"/>
    <n v="15"/>
    <n v="24"/>
    <n v="27"/>
    <n v="30"/>
    <n v="30"/>
    <n v="32"/>
    <n v="34"/>
    <n v="35"/>
    <n v="39"/>
    <n v="39"/>
    <n v="41"/>
    <n v="42"/>
    <n v="42"/>
    <n v="42"/>
    <n v="48"/>
    <n v="48"/>
    <n v="49"/>
    <n v="49"/>
    <n v="49"/>
    <n v="50"/>
    <n v="50"/>
    <n v="51"/>
    <n v="52"/>
    <n v="53"/>
    <n v="53"/>
    <n v="65"/>
    <n v="65"/>
    <n v="69"/>
    <n v="70"/>
    <n v="70"/>
    <n v="71"/>
    <n v="71"/>
    <n v="73"/>
    <n v="75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162783760000003"/>
    <n v="-73.757416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0"/>
    <n v="18"/>
    <n v="19"/>
    <n v="57"/>
    <n v="83"/>
    <n v="98"/>
    <n v="98"/>
    <n v="121"/>
    <n v="148"/>
    <n v="158"/>
    <n v="172"/>
    <n v="178"/>
    <n v="220"/>
    <n v="380"/>
    <n v="538"/>
    <n v="798"/>
    <n v="1091"/>
    <n v="1387"/>
    <n v="1873"/>
    <n v="2894"/>
    <n v="3891"/>
    <n v="4691"/>
    <n v="5944"/>
    <n v="7187"/>
    <n v="7875"/>
    <n v="8519"/>
    <n v="9326"/>
    <n v="9967"/>
    <n v="10683"/>
    <n v="11567"/>
    <n v="12351"/>
    <n v="13081"/>
    <n v="13723"/>
    <n v="14294"/>
    <n v="14294"/>
    <n v="15887"/>
    <n v="17004"/>
    <n v="18077"/>
    <n v="18729"/>
    <n v="19313"/>
    <n v="19786"/>
    <n v="20191"/>
    <n v="20947"/>
    <n v="21828"/>
    <n v="22476"/>
    <n v="23179"/>
    <n v="23803"/>
    <n v="24306"/>
    <n v="24656"/>
    <n v="25276"/>
    <n v="25959"/>
    <n v="26633"/>
    <n v="27231"/>
    <n v="27664"/>
    <n v="28007"/>
    <n v="28245"/>
    <n v="28626"/>
    <n v="28970"/>
    <n v="29232"/>
    <n v="29626"/>
    <n v="29884"/>
    <n v="300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701451089999999"/>
    <n v="-78.221995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7"/>
    <n v="7"/>
    <n v="7"/>
    <n v="8"/>
    <n v="8"/>
    <n v="8"/>
    <n v="10"/>
    <n v="14"/>
    <n v="15"/>
    <n v="18"/>
    <n v="22"/>
    <n v="23"/>
    <n v="23"/>
    <n v="27"/>
    <n v="29"/>
    <n v="30"/>
    <n v="31"/>
    <n v="31"/>
    <n v="31"/>
    <n v="32"/>
    <n v="42"/>
    <n v="42"/>
    <n v="44"/>
    <n v="44"/>
    <n v="44"/>
    <n v="44"/>
    <n v="44"/>
    <n v="44"/>
    <n v="41"/>
    <n v="43"/>
    <n v="57"/>
    <n v="59"/>
    <n v="63"/>
    <n v="63"/>
    <n v="65"/>
    <n v="67"/>
    <n v="68"/>
    <n v="69"/>
    <n v="69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635054840000002"/>
    <n v="-77.103699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6"/>
    <n v="6"/>
    <n v="7"/>
    <n v="8"/>
    <n v="9"/>
    <n v="9"/>
    <n v="10"/>
    <n v="10"/>
    <n v="11"/>
    <n v="11"/>
    <n v="11"/>
    <n v="16"/>
    <n v="17"/>
    <n v="17"/>
    <n v="17"/>
    <n v="17"/>
    <n v="18"/>
    <n v="18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434701"/>
    <n v="-79.399761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5"/>
    <n v="5"/>
    <n v="6"/>
    <n v="7"/>
    <n v="7"/>
    <n v="7"/>
    <n v="13"/>
    <n v="14"/>
    <n v="16"/>
    <n v="19"/>
    <n v="20"/>
    <n v="24"/>
    <n v="30"/>
    <n v="30"/>
    <n v="33"/>
    <n v="34"/>
    <n v="36"/>
    <n v="68"/>
    <n v="73"/>
    <n v="43"/>
    <n v="45"/>
    <n v="47"/>
    <n v="48"/>
    <n v="50"/>
    <n v="50"/>
    <n v="58"/>
    <n v="60"/>
    <n v="63"/>
    <n v="73"/>
    <n v="77"/>
    <n v="90"/>
    <n v="91"/>
    <n v="94"/>
    <n v="96"/>
    <n v="109"/>
    <n v="109"/>
    <n v="121"/>
    <n v="124"/>
    <n v="1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22379599999999"/>
    <n v="-81.177519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93608620000003"/>
    <n v="-81.128570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97403241"/>
    <n v="-80.099532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5"/>
    <n v="6"/>
    <n v="9"/>
    <n v="9"/>
    <n v="10"/>
    <n v="10"/>
    <n v="10"/>
    <n v="11"/>
    <n v="14"/>
    <n v="14"/>
    <n v="15"/>
    <n v="16"/>
    <n v="16"/>
    <n v="18"/>
    <n v="19"/>
    <n v="19"/>
    <n v="19"/>
    <n v="20"/>
    <n v="20"/>
    <n v="20"/>
    <n v="22"/>
    <n v="23"/>
    <n v="24"/>
    <n v="25"/>
    <n v="27"/>
    <n v="29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32962070000002"/>
    <n v="-81.49862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75697959999999"/>
    <n v="-81.92308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85319429999997"/>
    <n v="-76.843258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5"/>
    <n v="7"/>
    <n v="7"/>
    <n v="8"/>
    <n v="9"/>
    <n v="9"/>
    <n v="9"/>
    <n v="10"/>
    <n v="10"/>
    <n v="11"/>
    <n v="12"/>
    <n v="13"/>
    <n v="13"/>
    <n v="14"/>
    <n v="14"/>
    <n v="14"/>
    <n v="14"/>
    <n v="14"/>
    <n v="14"/>
    <n v="14"/>
    <n v="15"/>
    <n v="15"/>
    <n v="16"/>
    <n v="16"/>
    <n v="16"/>
    <n v="31"/>
    <n v="20"/>
    <n v="20"/>
    <n v="20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68847300000002"/>
    <n v="-76.965459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5"/>
    <n v="6"/>
    <n v="6"/>
    <n v="6"/>
    <n v="6"/>
    <n v="7"/>
    <n v="7"/>
    <n v="7"/>
    <n v="9"/>
    <n v="10"/>
    <n v="11"/>
    <n v="12"/>
    <n v="12"/>
    <n v="12"/>
    <n v="12"/>
    <n v="15"/>
    <n v="16"/>
    <n v="17"/>
    <n v="18"/>
    <n v="20"/>
    <n v="21"/>
    <n v="24"/>
    <n v="25"/>
    <n v="27"/>
    <n v="31"/>
    <n v="34"/>
    <n v="40"/>
    <n v="37"/>
    <n v="38"/>
    <n v="38"/>
    <n v="38"/>
    <n v="44"/>
    <n v="44"/>
    <n v="47"/>
    <n v="47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612962430000003"/>
    <n v="-78.561800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5"/>
    <n v="6"/>
    <n v="7"/>
    <n v="10"/>
    <n v="10"/>
    <n v="13"/>
    <n v="20"/>
    <n v="21"/>
    <n v="25"/>
    <n v="27"/>
    <n v="27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070565000000002"/>
    <n v="-78.228142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6"/>
    <n v="8"/>
    <n v="10"/>
    <n v="10"/>
    <n v="11"/>
    <n v="11"/>
    <n v="12"/>
    <n v="12"/>
    <n v="14"/>
    <n v="16"/>
    <n v="16"/>
    <n v="23"/>
    <n v="23"/>
    <n v="24"/>
    <n v="24"/>
    <n v="26"/>
    <n v="26"/>
    <n v="26"/>
    <n v="29"/>
    <n v="30"/>
    <n v="34"/>
    <n v="34"/>
    <n v="35"/>
    <n v="35"/>
    <n v="35"/>
    <n v="36"/>
    <n v="36"/>
    <n v="36"/>
    <n v="36"/>
    <n v="36"/>
    <n v="38"/>
    <n v="38"/>
    <n v="39"/>
    <n v="39"/>
    <n v="39"/>
    <n v="40"/>
    <n v="40"/>
    <n v="43"/>
    <n v="43"/>
    <n v="43"/>
    <n v="43"/>
    <n v="44"/>
    <n v="44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611133930000001"/>
    <n v="-82.53305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8"/>
    <n v="12"/>
    <n v="12"/>
    <n v="15"/>
    <n v="15"/>
    <n v="17"/>
    <n v="19"/>
    <n v="20"/>
    <n v="22"/>
    <n v="22"/>
    <n v="22"/>
    <n v="31"/>
    <n v="31"/>
    <n v="31"/>
    <n v="33"/>
    <n v="33"/>
    <n v="37"/>
    <n v="37"/>
    <n v="36"/>
    <n v="37"/>
    <n v="37"/>
    <n v="37"/>
    <n v="38"/>
    <n v="39"/>
    <n v="43"/>
    <n v="47"/>
    <n v="47"/>
    <n v="47"/>
    <n v="47"/>
    <n v="48"/>
    <n v="49"/>
    <n v="49"/>
    <n v="52"/>
    <n v="52"/>
    <n v="52"/>
    <n v="54"/>
    <n v="55"/>
    <n v="60"/>
    <n v="68"/>
    <n v="69"/>
    <n v="72"/>
    <n v="73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49896370000002"/>
    <n v="-81.707557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6"/>
    <n v="6"/>
    <n v="9"/>
    <n v="10"/>
    <n v="13"/>
    <n v="18"/>
    <n v="28"/>
    <n v="39"/>
    <n v="34"/>
    <n v="42"/>
    <n v="44"/>
    <n v="61"/>
    <n v="61"/>
    <n v="61"/>
    <n v="61"/>
    <n v="60"/>
    <n v="63"/>
    <n v="66"/>
    <n v="66"/>
    <n v="68"/>
    <n v="70"/>
    <n v="75"/>
    <n v="83"/>
    <n v="83"/>
    <n v="83"/>
    <n v="86"/>
    <n v="88"/>
    <n v="88"/>
    <n v="89"/>
    <n v="97"/>
    <n v="102"/>
    <n v="106"/>
    <n v="110"/>
    <n v="110"/>
    <n v="1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87779899999998"/>
    <n v="-80.552671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5"/>
    <n v="6"/>
    <n v="6"/>
    <n v="10"/>
    <n v="12"/>
    <n v="18"/>
    <n v="22"/>
    <n v="31"/>
    <n v="32"/>
    <n v="38"/>
    <n v="47"/>
    <n v="47"/>
    <n v="50"/>
    <n v="58"/>
    <n v="65"/>
    <n v="69"/>
    <n v="76"/>
    <n v="81"/>
    <n v="88"/>
    <n v="88"/>
    <n v="94"/>
    <n v="107"/>
    <n v="117"/>
    <n v="165"/>
    <n v="190"/>
    <n v="204"/>
    <n v="204"/>
    <n v="207"/>
    <n v="207"/>
    <n v="208"/>
    <n v="212"/>
    <n v="223"/>
    <n v="232"/>
    <n v="236"/>
    <n v="249"/>
    <n v="249"/>
    <n v="261"/>
    <n v="264"/>
    <n v="275"/>
    <n v="275"/>
    <n v="303"/>
    <n v="308"/>
    <n v="310"/>
    <n v="313"/>
    <n v="3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52049770000002"/>
    <n v="-81.547995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5"/>
    <n v="11"/>
    <n v="11"/>
    <n v="11"/>
    <n v="11"/>
    <n v="12"/>
    <n v="14"/>
    <n v="17"/>
    <n v="17"/>
    <n v="19"/>
    <n v="19"/>
    <n v="19"/>
    <n v="19"/>
    <n v="22"/>
    <n v="22"/>
    <n v="23"/>
    <n v="23"/>
    <n v="23"/>
    <n v="23"/>
    <n v="26"/>
    <n v="27"/>
    <n v="30"/>
    <n v="30"/>
    <n v="31"/>
    <n v="33"/>
    <n v="33"/>
    <n v="34"/>
    <n v="34"/>
    <n v="34"/>
    <n v="36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38049390000002"/>
    <n v="-76.1556839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893294099999999"/>
    <n v="-76.541201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5"/>
    <n v="5"/>
    <n v="5"/>
    <n v="5"/>
    <n v="7"/>
    <n v="7"/>
    <n v="11"/>
    <n v="12"/>
    <n v="14"/>
    <n v="14"/>
    <n v="16"/>
    <n v="16"/>
    <n v="16"/>
    <n v="25"/>
    <n v="25"/>
    <n v="19"/>
    <n v="20"/>
    <n v="20"/>
    <n v="21"/>
    <n v="21"/>
    <n v="22"/>
    <n v="22"/>
    <n v="22"/>
    <n v="22"/>
    <n v="22"/>
    <n v="24"/>
    <n v="24"/>
    <n v="24"/>
    <n v="24"/>
    <n v="27"/>
    <n v="27"/>
    <n v="27"/>
    <n v="27"/>
    <n v="27"/>
    <n v="28"/>
    <n v="28"/>
    <n v="28"/>
    <n v="28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93126649999999"/>
    <n v="-79.333532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4"/>
    <n v="7"/>
    <n v="7"/>
    <n v="7"/>
    <n v="8"/>
    <n v="8"/>
    <n v="12"/>
    <n v="13"/>
    <n v="14"/>
    <n v="15"/>
    <n v="16"/>
    <n v="18"/>
    <n v="18"/>
    <n v="19"/>
    <n v="22"/>
    <n v="24"/>
    <n v="30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662111289999999"/>
    <n v="-81.213261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9"/>
    <n v="10"/>
    <n v="10"/>
    <n v="14"/>
    <n v="14"/>
    <n v="14"/>
    <n v="16"/>
    <n v="16"/>
    <n v="20"/>
    <n v="22"/>
    <n v="24"/>
    <n v="25"/>
    <n v="27"/>
    <n v="28"/>
    <n v="29"/>
    <n v="29"/>
    <n v="33"/>
    <n v="33"/>
    <n v="35"/>
    <n v="36"/>
    <n v="38"/>
    <n v="38"/>
    <n v="43"/>
    <n v="43"/>
    <n v="43"/>
    <n v="43"/>
    <n v="46"/>
    <n v="47"/>
    <n v="47"/>
    <n v="49"/>
    <n v="50"/>
    <n v="52"/>
    <n v="53"/>
    <n v="53"/>
    <n v="56"/>
    <n v="56"/>
    <n v="56"/>
    <n v="56"/>
    <n v="56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03944159999999"/>
    <n v="-79.255414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6"/>
    <n v="9"/>
    <n v="11"/>
    <n v="12"/>
    <n v="13"/>
    <n v="14"/>
    <n v="16"/>
    <n v="16"/>
    <n v="19"/>
    <n v="19"/>
    <n v="21"/>
    <n v="21"/>
    <n v="21"/>
    <n v="21"/>
    <n v="24"/>
    <n v="26"/>
    <n v="26"/>
    <n v="37"/>
    <n v="63"/>
    <n v="69"/>
    <n v="75"/>
    <n v="81"/>
    <n v="81"/>
    <n v="85"/>
    <n v="101"/>
    <n v="119"/>
    <n v="127"/>
    <n v="131"/>
    <n v="135"/>
    <n v="156"/>
    <n v="179"/>
    <n v="211"/>
    <n v="240"/>
    <n v="262"/>
    <n v="274"/>
    <n v="287"/>
    <n v="316"/>
    <n v="343"/>
    <n v="375"/>
    <n v="378"/>
    <n v="3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134926299999997"/>
    <n v="-84.059708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6"/>
    <n v="7"/>
    <n v="7"/>
    <n v="11"/>
    <n v="11"/>
    <n v="11"/>
    <n v="11"/>
    <n v="11"/>
    <n v="12"/>
    <n v="12"/>
    <n v="12"/>
    <n v="11"/>
    <n v="10"/>
    <n v="11"/>
    <n v="11"/>
    <n v="11"/>
    <n v="13"/>
    <n v="14"/>
    <n v="14"/>
    <n v="16"/>
    <n v="16"/>
    <n v="16"/>
    <n v="16"/>
    <n v="18"/>
    <n v="18"/>
    <n v="16"/>
    <n v="16"/>
    <n v="16"/>
    <n v="16"/>
    <n v="16"/>
    <n v="16"/>
    <n v="16"/>
    <n v="16"/>
    <n v="16"/>
    <n v="16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129080770000002"/>
    <n v="-76.601183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4"/>
    <n v="5"/>
    <n v="5"/>
    <n v="6"/>
    <n v="6"/>
    <n v="6"/>
    <n v="6"/>
    <n v="6"/>
    <n v="6"/>
    <n v="6"/>
    <n v="6"/>
    <n v="9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057042750000001"/>
    <n v="-83.743536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3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35533640000001"/>
    <n v="-81.55204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2"/>
    <n v="2"/>
    <n v="2"/>
    <n v="3"/>
    <n v="5"/>
    <n v="7"/>
    <n v="6"/>
    <n v="6"/>
    <n v="7"/>
    <n v="10"/>
    <n v="15"/>
    <n v="16"/>
    <n v="18"/>
    <n v="23"/>
    <n v="26"/>
    <n v="27"/>
    <n v="32"/>
    <n v="35"/>
    <n v="38"/>
    <n v="39"/>
    <n v="39"/>
    <n v="40"/>
    <n v="41"/>
    <n v="42"/>
    <n v="42"/>
    <n v="44"/>
    <n v="44"/>
    <n v="44"/>
    <n v="45"/>
    <n v="45"/>
    <n v="46"/>
    <n v="46"/>
    <n v="46"/>
    <n v="47"/>
    <n v="47"/>
    <n v="47"/>
    <n v="47"/>
    <n v="47"/>
    <n v="47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267440839999999"/>
    <n v="-78.658014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4"/>
    <n v="5"/>
    <n v="6"/>
    <n v="8"/>
    <n v="12"/>
    <n v="13"/>
    <n v="14"/>
    <n v="20"/>
    <n v="20"/>
    <n v="31"/>
    <n v="31"/>
    <n v="37"/>
    <n v="37"/>
    <n v="40"/>
    <n v="50"/>
    <n v="55"/>
    <n v="55"/>
    <n v="58"/>
    <n v="59"/>
    <n v="61"/>
    <n v="76"/>
    <n v="76"/>
    <n v="87"/>
    <n v="87"/>
    <n v="90"/>
    <n v="94"/>
    <n v="103"/>
    <n v="103"/>
    <n v="153"/>
    <n v="153"/>
    <n v="164"/>
    <n v="166"/>
    <n v="1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118333640000003"/>
    <n v="-77.083980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4"/>
    <n v="4"/>
    <n v="5"/>
    <n v="5"/>
    <n v="6"/>
    <n v="7"/>
    <n v="10"/>
    <n v="13"/>
    <n v="14"/>
    <n v="15"/>
    <n v="18"/>
    <n v="18"/>
    <n v="19"/>
    <n v="22"/>
    <n v="23"/>
    <n v="24"/>
    <n v="25"/>
    <n v="27"/>
    <n v="29"/>
    <n v="31"/>
    <n v="32"/>
    <n v="33"/>
    <n v="33"/>
    <n v="34"/>
    <n v="36"/>
    <n v="36"/>
    <n v="36"/>
    <n v="37"/>
    <n v="39"/>
    <n v="39"/>
    <n v="39"/>
    <n v="39"/>
    <n v="39"/>
    <n v="39"/>
    <n v="40"/>
    <n v="42"/>
    <n v="42"/>
    <n v="42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047621329999998"/>
    <n v="-78.826231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8"/>
    <n v="8"/>
    <n v="8"/>
    <n v="8"/>
    <n v="13"/>
    <n v="15"/>
    <n v="18"/>
    <n v="24"/>
    <n v="27"/>
    <n v="35"/>
    <n v="42"/>
    <n v="45"/>
    <n v="48"/>
    <n v="62"/>
    <n v="66"/>
    <n v="72"/>
    <n v="75"/>
    <n v="82"/>
    <n v="84"/>
    <n v="84"/>
    <n v="86"/>
    <n v="90"/>
    <n v="94"/>
    <n v="105"/>
    <n v="113"/>
    <n v="113"/>
    <n v="113"/>
    <n v="127"/>
    <n v="133"/>
    <n v="154"/>
    <n v="189"/>
    <n v="199"/>
    <n v="200"/>
    <n v="200"/>
    <n v="224"/>
    <n v="224"/>
    <n v="238"/>
    <n v="286"/>
    <n v="289"/>
    <n v="289"/>
    <n v="2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61236640000001"/>
    <n v="-75.958764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665206910000002"/>
    <n v="-75.717673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1"/>
    <n v="2"/>
    <n v="2"/>
    <n v="3"/>
    <n v="3"/>
    <n v="5"/>
    <n v="6"/>
    <n v="6"/>
    <n v="6"/>
    <n v="10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9115496"/>
    <n v="-80.212565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12"/>
    <n v="14"/>
    <n v="16"/>
    <n v="17"/>
    <n v="22"/>
    <n v="41"/>
    <n v="41"/>
    <n v="51"/>
    <n v="53"/>
    <n v="57"/>
    <n v="63"/>
    <n v="70"/>
    <n v="73"/>
    <n v="78"/>
    <n v="81"/>
    <n v="85"/>
    <n v="85"/>
    <n v="85"/>
    <n v="86"/>
    <n v="90"/>
    <n v="91"/>
    <n v="94"/>
    <n v="94"/>
    <n v="94"/>
    <n v="94"/>
    <n v="96"/>
    <n v="103"/>
    <n v="107"/>
    <n v="113"/>
    <n v="120"/>
    <n v="156"/>
    <n v="156"/>
    <n v="166"/>
    <n v="166"/>
    <n v="166"/>
    <n v="166"/>
    <n v="180"/>
    <n v="180"/>
    <n v="1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30999270000001"/>
    <n v="-80.54496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6"/>
    <n v="6"/>
    <n v="11"/>
    <n v="12"/>
    <n v="12"/>
    <n v="12"/>
    <n v="14"/>
    <n v="16"/>
    <n v="20"/>
    <n v="20"/>
    <n v="20"/>
    <n v="20"/>
    <n v="21"/>
    <n v="22"/>
    <n v="22"/>
    <n v="22"/>
    <n v="22"/>
    <n v="23"/>
    <n v="23"/>
    <n v="23"/>
    <n v="23"/>
    <n v="23"/>
    <n v="23"/>
    <n v="24"/>
    <n v="24"/>
    <n v="24"/>
    <n v="29"/>
    <n v="29"/>
    <n v="29"/>
    <n v="29"/>
    <n v="29"/>
    <n v="29"/>
    <n v="30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934498050000002"/>
    <n v="-77.931405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5"/>
    <n v="5"/>
    <n v="5"/>
    <n v="7"/>
    <n v="8"/>
    <n v="11"/>
    <n v="12"/>
    <n v="15"/>
    <n v="15"/>
    <n v="15"/>
    <n v="19"/>
    <n v="23"/>
    <n v="23"/>
    <n v="23"/>
    <n v="23"/>
    <n v="24"/>
    <n v="26"/>
    <n v="32"/>
    <n v="35"/>
    <n v="41"/>
    <n v="51"/>
    <n v="61"/>
    <n v="66"/>
    <n v="72"/>
    <n v="74"/>
    <n v="78"/>
    <n v="92"/>
    <n v="103"/>
    <n v="113"/>
    <n v="115"/>
    <n v="1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36384920000003"/>
    <n v="-78.876083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6"/>
    <n v="27"/>
    <n v="35"/>
    <n v="39"/>
    <n v="40"/>
    <n v="41"/>
    <n v="41"/>
    <n v="71"/>
    <n v="74"/>
    <n v="93"/>
    <n v="93"/>
    <n v="113"/>
    <n v="113"/>
    <n v="107"/>
    <n v="122"/>
    <n v="126"/>
    <n v="147"/>
    <n v="159"/>
    <n v="182"/>
    <n v="186"/>
    <n v="191"/>
    <n v="219"/>
    <n v="236"/>
    <n v="243"/>
    <n v="259"/>
    <n v="275"/>
    <n v="278"/>
    <n v="290"/>
    <n v="324"/>
    <n v="349"/>
    <n v="376"/>
    <n v="388"/>
    <n v="399"/>
    <n v="409"/>
    <n v="435"/>
    <n v="439"/>
    <n v="439"/>
    <n v="500"/>
    <n v="541"/>
    <n v="546"/>
    <n v="555"/>
    <n v="555"/>
    <n v="712"/>
    <n v="724"/>
    <n v="733"/>
    <n v="741"/>
    <n v="755"/>
    <n v="767"/>
    <n v="7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12306389999998"/>
    <n v="-77.594368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5"/>
    <n v="5"/>
    <n v="11"/>
    <n v="12"/>
    <n v="15"/>
    <n v="18"/>
    <n v="22"/>
    <n v="23"/>
    <n v="26"/>
    <n v="31"/>
    <n v="36"/>
    <n v="42"/>
    <n v="46"/>
    <n v="49"/>
    <n v="58"/>
    <n v="58"/>
    <n v="58"/>
    <n v="60"/>
    <n v="62"/>
    <n v="67"/>
    <n v="77"/>
    <n v="78"/>
    <n v="78"/>
    <n v="78"/>
    <n v="81"/>
    <n v="94"/>
    <n v="96"/>
    <n v="98"/>
    <n v="105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128598609999997"/>
    <n v="-80.25459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2"/>
    <n v="2"/>
    <n v="2"/>
    <n v="2"/>
    <n v="5"/>
    <n v="7"/>
    <n v="12"/>
    <n v="12"/>
    <n v="12"/>
    <n v="14"/>
    <n v="15"/>
    <n v="17"/>
    <n v="24"/>
    <n v="33"/>
    <n v="35"/>
    <n v="40"/>
    <n v="42"/>
    <n v="57"/>
    <n v="63"/>
    <n v="80"/>
    <n v="88"/>
    <n v="89"/>
    <n v="99"/>
    <n v="106"/>
    <n v="108"/>
    <n v="113"/>
    <n v="111"/>
    <n v="115"/>
    <n v="115"/>
    <n v="117"/>
    <n v="121"/>
    <n v="125"/>
    <n v="125"/>
    <n v="126"/>
    <n v="126"/>
    <n v="126"/>
    <n v="126"/>
    <n v="131"/>
    <n v="141"/>
    <n v="143"/>
    <n v="146"/>
    <n v="152"/>
    <n v="153"/>
    <n v="156"/>
    <n v="183"/>
    <n v="210"/>
    <n v="242"/>
    <n v="245"/>
    <n v="266"/>
    <n v="267"/>
    <n v="2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81519"/>
    <n v="-78.287088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5"/>
    <n v="5"/>
    <n v="5"/>
    <n v="5"/>
    <n v="5"/>
    <n v="5"/>
    <n v="11"/>
    <n v="11"/>
    <n v="12"/>
    <n v="13"/>
    <n v="14"/>
    <n v="14"/>
    <n v="15"/>
    <n v="17"/>
    <n v="23"/>
    <n v="23"/>
    <n v="33"/>
    <n v="27"/>
    <n v="64"/>
    <n v="67"/>
    <n v="67"/>
    <n v="67"/>
    <n v="67"/>
    <n v="67"/>
    <n v="69"/>
    <n v="69"/>
    <n v="71"/>
    <n v="74"/>
    <n v="75"/>
    <n v="77"/>
    <n v="87"/>
    <n v="92"/>
    <n v="95"/>
    <n v="100"/>
    <n v="102"/>
    <n v="102"/>
    <n v="104"/>
    <n v="104"/>
    <n v="104"/>
    <n v="105"/>
    <n v="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93735589999997"/>
    <n v="-81.1747704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6"/>
    <n v="12"/>
    <n v="17"/>
    <n v="17"/>
    <n v="21"/>
    <n v="25"/>
    <n v="27"/>
    <n v="31"/>
    <n v="33"/>
    <n v="39"/>
    <n v="43"/>
    <n v="47"/>
    <n v="58"/>
    <n v="58"/>
    <n v="62"/>
    <n v="68"/>
    <n v="73"/>
    <n v="80"/>
    <n v="81"/>
    <n v="86"/>
    <n v="86"/>
    <n v="91"/>
    <n v="95"/>
    <n v="110"/>
    <n v="110"/>
    <n v="111"/>
    <n v="112"/>
    <n v="120"/>
    <n v="124"/>
    <n v="126"/>
    <n v="127"/>
    <n v="132"/>
    <n v="136"/>
    <n v="139"/>
    <n v="139"/>
    <n v="140"/>
    <n v="140"/>
    <n v="150"/>
    <n v="150"/>
    <n v="150"/>
    <n v="1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46675470000002"/>
    <n v="-76.697497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6"/>
    <n v="6"/>
    <n v="7"/>
    <n v="7"/>
    <n v="7"/>
    <n v="7"/>
    <n v="7"/>
    <n v="7"/>
    <n v="7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50692500000001"/>
    <n v="-83.833692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03374509999998"/>
    <n v="-78.65184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6"/>
    <n v="6"/>
    <n v="9"/>
    <n v="16"/>
    <n v="20"/>
    <n v="22"/>
    <n v="24"/>
    <n v="37"/>
    <n v="76"/>
    <n v="76"/>
    <n v="83"/>
    <n v="83"/>
    <n v="87"/>
    <n v="89"/>
    <n v="89"/>
    <n v="93"/>
    <n v="97"/>
    <n v="99"/>
    <n v="104"/>
    <n v="106"/>
    <n v="109"/>
    <n v="110"/>
    <n v="112"/>
    <n v="114"/>
    <n v="118"/>
    <n v="123"/>
    <n v="123"/>
    <n v="126"/>
    <n v="133"/>
    <n v="240"/>
    <n v="133"/>
    <n v="136"/>
    <n v="136"/>
    <n v="139"/>
    <n v="157"/>
    <n v="159"/>
    <n v="1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85441729999998"/>
    <n v="-77.675780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5"/>
    <n v="5"/>
    <n v="5"/>
    <n v="6"/>
    <n v="10"/>
    <n v="10"/>
    <n v="10"/>
    <n v="10"/>
    <n v="10"/>
    <n v="10"/>
    <n v="10"/>
    <n v="12"/>
    <n v="13"/>
    <n v="16"/>
    <n v="16"/>
    <n v="14"/>
    <n v="14"/>
    <n v="14"/>
    <n v="14"/>
    <n v="14"/>
    <n v="14"/>
    <n v="14"/>
    <n v="15"/>
    <n v="16"/>
    <n v="15"/>
    <n v="15"/>
    <n v="15"/>
    <n v="15"/>
    <n v="16"/>
    <n v="17"/>
    <n v="19"/>
    <n v="19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7959451"/>
    <n v="-79.7882494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11"/>
    <n v="11"/>
    <n v="16"/>
    <n v="22"/>
    <n v="24"/>
    <n v="31"/>
    <n v="34"/>
    <n v="39"/>
    <n v="44"/>
    <n v="50"/>
    <n v="55"/>
    <n v="74"/>
    <n v="88"/>
    <n v="94"/>
    <n v="96"/>
    <n v="104"/>
    <n v="119"/>
    <n v="122"/>
    <n v="125"/>
    <n v="127"/>
    <n v="134"/>
    <n v="135"/>
    <n v="138"/>
    <n v="138"/>
    <n v="151"/>
    <n v="160"/>
    <n v="171"/>
    <n v="176"/>
    <n v="176"/>
    <n v="176"/>
    <n v="201"/>
    <n v="233"/>
    <n v="240"/>
    <n v="275"/>
    <n v="304"/>
    <n v="314"/>
    <n v="314"/>
    <n v="345"/>
    <n v="358"/>
    <n v="381"/>
    <n v="415"/>
    <n v="437"/>
    <n v="439"/>
    <n v="4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256692719999997"/>
    <n v="-77.655610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7"/>
    <n v="7"/>
    <n v="10"/>
    <n v="10"/>
    <n v="10"/>
    <n v="13"/>
    <n v="14"/>
    <n v="19"/>
    <n v="20"/>
    <n v="21"/>
    <n v="21"/>
    <n v="22"/>
    <n v="25"/>
    <n v="30"/>
    <n v="30"/>
    <n v="32"/>
    <n v="32"/>
    <n v="32"/>
    <n v="33"/>
    <n v="36"/>
    <n v="39"/>
    <n v="40"/>
    <n v="40"/>
    <n v="53"/>
    <n v="53"/>
    <n v="56"/>
    <n v="52"/>
    <n v="58"/>
    <n v="58"/>
    <n v="58"/>
    <n v="62"/>
    <n v="62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67318529999999"/>
    <n v="-78.872435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6"/>
    <n v="6"/>
    <n v="7"/>
    <n v="7"/>
    <n v="8"/>
    <n v="9"/>
    <n v="10"/>
    <n v="11"/>
    <n v="11"/>
    <n v="11"/>
    <n v="14"/>
    <n v="14"/>
    <n v="18"/>
    <n v="18"/>
    <n v="19"/>
    <n v="19"/>
    <n v="24"/>
    <n v="25"/>
    <n v="31"/>
    <n v="32"/>
    <n v="34"/>
    <n v="34"/>
    <n v="35"/>
    <n v="38"/>
    <n v="41"/>
    <n v="45"/>
    <n v="49"/>
    <n v="53"/>
    <n v="53"/>
    <n v="54"/>
    <n v="55"/>
    <n v="58"/>
    <n v="61"/>
    <n v="62"/>
    <n v="66"/>
    <n v="74"/>
    <n v="77"/>
    <n v="119"/>
    <n v="128"/>
    <n v="137"/>
    <n v="145"/>
    <n v="151"/>
    <n v="156"/>
    <n v="164"/>
    <n v="173"/>
    <n v="174"/>
    <n v="1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552690630000001"/>
    <n v="-82.981964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6"/>
    <n v="6"/>
    <n v="7"/>
    <n v="10"/>
    <n v="10"/>
    <n v="12"/>
    <n v="12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37889269999998"/>
    <n v="-82.476678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7"/>
    <n v="9"/>
    <n v="13"/>
    <n v="13"/>
    <n v="18"/>
    <n v="18"/>
    <n v="22"/>
    <n v="22"/>
    <n v="25"/>
    <n v="50"/>
    <n v="51"/>
    <n v="51"/>
    <n v="51"/>
    <n v="55"/>
    <n v="58"/>
    <n v="68"/>
    <n v="76"/>
    <n v="97"/>
    <n v="99"/>
    <n v="99"/>
    <n v="106"/>
    <n v="106"/>
    <n v="108"/>
    <n v="120"/>
    <n v="128"/>
    <n v="129"/>
    <n v="147"/>
    <n v="145"/>
    <n v="156"/>
    <n v="156"/>
    <n v="158"/>
    <n v="159"/>
    <n v="159"/>
    <n v="162"/>
    <n v="192"/>
    <n v="195"/>
    <n v="201"/>
    <n v="201"/>
    <n v="2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60775500000003"/>
    <n v="-76.981041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2"/>
    <n v="3"/>
    <n v="4"/>
    <n v="4"/>
    <n v="4"/>
    <n v="4"/>
    <n v="4"/>
    <n v="4"/>
    <n v="4"/>
    <n v="5"/>
    <n v="5"/>
    <n v="5"/>
    <n v="5"/>
    <n v="4"/>
    <n v="5"/>
    <n v="4"/>
    <n v="4"/>
    <n v="4"/>
    <n v="4"/>
    <n v="7"/>
    <n v="7"/>
    <n v="9"/>
    <n v="9"/>
    <n v="10"/>
    <n v="11"/>
    <n v="14"/>
    <n v="17"/>
    <n v="32"/>
    <n v="27"/>
    <n v="28"/>
    <n v="32"/>
    <n v="34"/>
    <n v="37"/>
    <n v="39"/>
    <n v="40"/>
    <n v="42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018883029999998"/>
    <n v="-79.2365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4"/>
    <n v="4"/>
    <n v="7"/>
    <n v="9"/>
    <n v="10"/>
    <n v="10"/>
    <n v="11"/>
    <n v="12"/>
    <n v="13"/>
    <n v="15"/>
    <n v="16"/>
    <n v="18"/>
    <n v="18"/>
    <n v="18"/>
    <n v="20"/>
    <n v="22"/>
    <n v="22"/>
    <n v="22"/>
    <n v="23"/>
    <n v="23"/>
    <n v="23"/>
    <n v="25"/>
    <n v="30"/>
    <n v="34"/>
    <n v="40"/>
    <n v="46"/>
    <n v="49"/>
    <n v="61"/>
    <n v="67"/>
    <n v="72"/>
    <n v="80"/>
    <n v="82"/>
    <n v="97"/>
    <n v="97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20176740000002"/>
    <n v="-76.151805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809505110000003"/>
    <n v="-80.874312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6"/>
    <n v="8"/>
    <n v="9"/>
    <n v="11"/>
    <n v="13"/>
    <n v="15"/>
    <n v="18"/>
    <n v="21"/>
    <n v="25"/>
    <n v="25"/>
    <n v="25"/>
    <n v="36"/>
    <n v="36"/>
    <n v="42"/>
    <n v="44"/>
    <n v="52"/>
    <n v="54"/>
    <n v="57"/>
    <n v="60"/>
    <n v="63"/>
    <n v="71"/>
    <n v="71"/>
    <n v="71"/>
    <n v="71"/>
    <n v="72"/>
    <n v="77"/>
    <n v="81"/>
    <n v="81"/>
    <n v="81"/>
    <n v="82"/>
    <n v="88"/>
    <n v="94"/>
    <n v="94"/>
    <n v="98"/>
    <n v="98"/>
    <n v="99"/>
    <n v="104"/>
    <n v="104"/>
    <n v="108"/>
    <n v="112"/>
    <n v="112"/>
    <n v="119"/>
    <n v="119"/>
    <n v="1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88142729999997"/>
    <n v="-83.140933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2"/>
    <n v="2"/>
    <n v="2"/>
    <n v="2"/>
    <n v="4"/>
    <n v="5"/>
    <n v="5"/>
    <n v="5"/>
    <n v="5"/>
    <n v="5"/>
    <n v="5"/>
    <n v="5"/>
    <n v="5"/>
    <n v="5"/>
    <n v="5"/>
    <n v="9"/>
    <n v="9"/>
    <n v="10"/>
    <n v="15"/>
    <n v="15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51745004"/>
    <n v="-78.366227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8"/>
    <n v="9"/>
    <n v="9"/>
    <n v="9"/>
    <n v="10"/>
    <n v="10"/>
    <n v="14"/>
    <n v="17"/>
    <n v="20"/>
    <n v="25"/>
    <n v="32"/>
    <n v="33"/>
    <n v="37"/>
    <n v="47"/>
    <n v="51"/>
    <n v="57"/>
    <n v="80"/>
    <n v="92"/>
    <n v="97"/>
    <n v="101"/>
    <n v="104"/>
    <n v="107"/>
    <n v="113"/>
    <n v="114"/>
    <n v="121"/>
    <n v="123"/>
    <n v="123"/>
    <n v="123"/>
    <n v="123"/>
    <n v="125"/>
    <n v="128"/>
    <n v="130"/>
    <n v="135"/>
    <n v="139"/>
    <n v="145"/>
    <n v="149"/>
    <n v="158"/>
    <n v="159"/>
    <n v="164"/>
    <n v="174"/>
    <n v="1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022546060000003"/>
    <n v="-77.3587079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6"/>
    <n v="7"/>
    <n v="7"/>
    <n v="7"/>
    <n v="9"/>
    <n v="9"/>
    <n v="9"/>
    <n v="9"/>
    <n v="9"/>
    <n v="9"/>
    <n v="9"/>
    <n v="12"/>
    <n v="12"/>
    <n v="12"/>
    <n v="12"/>
    <n v="14"/>
    <n v="12"/>
    <n v="12"/>
    <n v="12"/>
    <n v="14"/>
    <n v="15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76231470000002"/>
    <n v="-79.175693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5"/>
    <n v="4"/>
    <n v="4"/>
    <n v="8"/>
    <n v="15"/>
    <n v="15"/>
    <n v="15"/>
    <n v="16"/>
    <n v="18"/>
    <n v="30"/>
    <n v="30"/>
    <n v="34"/>
    <n v="38"/>
    <n v="45"/>
    <n v="66"/>
    <n v="65"/>
    <n v="92"/>
    <n v="101"/>
    <n v="104"/>
    <n v="125"/>
    <n v="127"/>
    <n v="142"/>
    <n v="169"/>
    <n v="169"/>
    <n v="197"/>
    <n v="198"/>
    <n v="2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40325899999903"/>
    <n v="-77.6424561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5"/>
    <n v="7"/>
    <n v="7"/>
    <n v="7"/>
    <n v="8"/>
    <n v="10"/>
    <n v="11"/>
    <n v="14"/>
    <n v="14"/>
    <n v="14"/>
    <n v="14"/>
    <n v="15"/>
    <n v="15"/>
    <n v="15"/>
    <n v="16"/>
    <n v="17"/>
    <n v="18"/>
    <n v="21"/>
    <n v="21"/>
    <n v="27"/>
    <n v="34"/>
    <n v="34"/>
    <n v="37"/>
    <n v="47"/>
    <n v="43"/>
    <n v="45"/>
    <n v="56"/>
    <n v="60"/>
    <n v="67"/>
    <n v="68"/>
    <n v="82"/>
    <n v="82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8508185"/>
    <n v="-81.2174031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4"/>
    <n v="8"/>
    <n v="9"/>
    <n v="9"/>
    <n v="9"/>
    <n v="9"/>
    <n v="11"/>
    <n v="11"/>
    <n v="12"/>
    <n v="13"/>
    <n v="15"/>
    <n v="15"/>
    <n v="15"/>
    <n v="15"/>
    <n v="15"/>
    <n v="18"/>
    <n v="20"/>
    <n v="20"/>
    <n v="19"/>
    <n v="19"/>
    <n v="22"/>
    <n v="24"/>
    <n v="25"/>
    <n v="25"/>
    <n v="25"/>
    <n v="25"/>
    <n v="25"/>
    <n v="25"/>
    <n v="27"/>
    <n v="27"/>
    <n v="27"/>
    <n v="28"/>
    <n v="28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67736232"/>
    <n v="-82.048242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5"/>
    <n v="5"/>
    <n v="7"/>
    <n v="8"/>
    <n v="8"/>
    <n v="8"/>
    <n v="9"/>
    <n v="9"/>
    <n v="10"/>
    <n v="10"/>
    <n v="13"/>
    <n v="13"/>
    <n v="16"/>
    <n v="16"/>
    <n v="16"/>
    <n v="16"/>
    <n v="18"/>
    <n v="20"/>
    <n v="20"/>
    <n v="20"/>
    <n v="20"/>
    <n v="20"/>
    <n v="20"/>
    <n v="21"/>
    <n v="21"/>
    <n v="21"/>
    <n v="21"/>
    <n v="21"/>
    <n v="21"/>
    <n v="24"/>
    <n v="24"/>
    <n v="25"/>
    <n v="25"/>
    <n v="25"/>
    <n v="25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148678429999997"/>
    <n v="-83.416966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854027219999999"/>
    <n v="-82.713464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843267339999997"/>
    <n v="-77.108602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4"/>
    <n v="4"/>
    <n v="4"/>
    <n v="5"/>
    <n v="5"/>
    <n v="6"/>
    <n v="6"/>
    <n v="7"/>
    <n v="7"/>
    <n v="7"/>
    <n v="8"/>
    <n v="8"/>
    <n v="9"/>
    <n v="9"/>
    <n v="11"/>
    <n v="11"/>
    <n v="12"/>
    <n v="13"/>
    <n v="16"/>
    <n v="15"/>
    <n v="15"/>
    <n v="16"/>
    <n v="16"/>
    <n v="16"/>
    <n v="16"/>
    <n v="18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4469268"/>
    <n v="-80.831767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4"/>
    <n v="7"/>
    <n v="11"/>
    <n v="14"/>
    <n v="30"/>
    <n v="43"/>
    <n v="77"/>
    <n v="77"/>
    <n v="97"/>
    <n v="142"/>
    <n v="170"/>
    <n v="204"/>
    <n v="259"/>
    <n v="299"/>
    <n v="336"/>
    <n v="382"/>
    <n v="420"/>
    <n v="444"/>
    <n v="533"/>
    <n v="601"/>
    <n v="650"/>
    <n v="664"/>
    <n v="741"/>
    <n v="810"/>
    <n v="848"/>
    <n v="861"/>
    <n v="906"/>
    <n v="935"/>
    <n v="954"/>
    <n v="970"/>
    <n v="993"/>
    <n v="1015"/>
    <n v="1098"/>
    <n v="1136"/>
    <n v="1153"/>
    <n v="1183"/>
    <n v="1231"/>
    <n v="1255"/>
    <n v="1331"/>
    <n v="1377"/>
    <n v="1407"/>
    <n v="1450"/>
    <n v="1482"/>
    <n v="1492"/>
    <n v="1519"/>
    <n v="1567"/>
    <n v="1627"/>
    <n v="1651"/>
    <n v="1699"/>
    <n v="1724"/>
    <n v="17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1059309"/>
    <n v="-82.158244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5"/>
    <n v="5"/>
    <n v="5"/>
    <n v="5"/>
    <n v="7"/>
    <n v="7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31551439999998"/>
    <n v="-79.904166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5"/>
    <n v="5"/>
    <n v="6"/>
    <n v="8"/>
    <n v="10"/>
    <n v="10"/>
    <n v="10"/>
    <n v="11"/>
    <n v="13"/>
    <n v="13"/>
    <n v="13"/>
    <n v="13"/>
    <n v="13"/>
    <n v="13"/>
    <n v="15"/>
    <n v="16"/>
    <n v="17"/>
    <n v="17"/>
    <n v="17"/>
    <n v="18"/>
    <n v="18"/>
    <n v="18"/>
    <n v="18"/>
    <n v="19"/>
    <n v="21"/>
    <n v="21"/>
    <n v="21"/>
    <n v="32"/>
    <n v="32"/>
    <n v="37"/>
    <n v="38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08852569999999"/>
    <n v="-79.48474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5"/>
    <n v="7"/>
    <n v="8"/>
    <n v="8"/>
    <n v="8"/>
    <n v="11"/>
    <n v="11"/>
    <n v="12"/>
    <n v="14"/>
    <n v="14"/>
    <n v="20"/>
    <n v="37"/>
    <n v="57"/>
    <n v="74"/>
    <n v="84"/>
    <n v="84"/>
    <n v="84"/>
    <n v="84"/>
    <n v="88"/>
    <n v="89"/>
    <n v="89"/>
    <n v="93"/>
    <n v="93"/>
    <n v="93"/>
    <n v="95"/>
    <n v="99"/>
    <n v="104"/>
    <n v="104"/>
    <n v="108"/>
    <n v="108"/>
    <n v="116"/>
    <n v="116"/>
    <n v="125"/>
    <n v="125"/>
    <n v="125"/>
    <n v="125"/>
    <n v="125"/>
    <n v="1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65756339999999"/>
    <n v="-77.9842250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9"/>
    <n v="11"/>
    <n v="11"/>
    <n v="16"/>
    <n v="18"/>
    <n v="21"/>
    <n v="21"/>
    <n v="24"/>
    <n v="25"/>
    <n v="27"/>
    <n v="29"/>
    <n v="32"/>
    <n v="33"/>
    <n v="36"/>
    <n v="39"/>
    <n v="42"/>
    <n v="45"/>
    <n v="52"/>
    <n v="53"/>
    <n v="61"/>
    <n v="61"/>
    <n v="67"/>
    <n v="74"/>
    <n v="74"/>
    <n v="74"/>
    <n v="80"/>
    <n v="88"/>
    <n v="85"/>
    <n v="84"/>
    <n v="88"/>
    <n v="92"/>
    <n v="97"/>
    <n v="99"/>
    <n v="99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257582820000003"/>
    <n v="-77.8707562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10"/>
    <n v="10"/>
    <n v="14"/>
    <n v="15"/>
    <n v="25"/>
    <n v="25"/>
    <n v="27"/>
    <n v="34"/>
    <n v="34"/>
    <n v="42"/>
    <n v="42"/>
    <n v="42"/>
    <n v="47"/>
    <n v="47"/>
    <n v="51"/>
    <n v="53"/>
    <n v="53"/>
    <n v="55"/>
    <n v="55"/>
    <n v="59"/>
    <n v="61"/>
    <n v="62"/>
    <n v="63"/>
    <n v="66"/>
    <n v="68"/>
    <n v="68"/>
    <n v="68"/>
    <n v="68"/>
    <n v="69"/>
    <n v="69"/>
    <n v="74"/>
    <n v="76"/>
    <n v="76"/>
    <n v="78"/>
    <n v="79"/>
    <n v="79"/>
    <n v="79"/>
    <n v="79"/>
    <n v="79"/>
    <n v="79"/>
    <n v="79"/>
    <n v="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1736238"/>
    <n v="-77.397694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25"/>
    <n v="26"/>
    <n v="30"/>
    <n v="30"/>
    <n v="30"/>
    <n v="36"/>
    <n v="38"/>
    <n v="42"/>
    <n v="46"/>
    <n v="53"/>
    <n v="54"/>
    <n v="55"/>
    <n v="57"/>
    <n v="61"/>
    <n v="61"/>
    <n v="62"/>
    <n v="65"/>
    <n v="69"/>
    <n v="70"/>
    <n v="70"/>
    <n v="70"/>
    <n v="72"/>
    <n v="72"/>
    <n v="74"/>
    <n v="75"/>
    <n v="75"/>
    <n v="79"/>
    <n v="83"/>
    <n v="82"/>
    <n v="82"/>
    <n v="82"/>
    <n v="82"/>
    <n v="86"/>
    <n v="87"/>
    <n v="89"/>
    <n v="89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726073659999997"/>
    <n v="-77.4290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7"/>
    <n v="7"/>
    <n v="8"/>
    <n v="10"/>
    <n v="16"/>
    <n v="17"/>
    <n v="21"/>
    <n v="23"/>
    <n v="24"/>
    <n v="26"/>
    <n v="28"/>
    <n v="34"/>
    <n v="34"/>
    <n v="34"/>
    <n v="35"/>
    <n v="36"/>
    <n v="37"/>
    <n v="37"/>
    <n v="37"/>
    <n v="37"/>
    <n v="37"/>
    <n v="38"/>
    <n v="38"/>
    <n v="39"/>
    <n v="40"/>
    <n v="44"/>
    <n v="42"/>
    <n v="43"/>
    <n v="43"/>
    <n v="43"/>
    <n v="45"/>
    <n v="46"/>
    <n v="51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60929469999998"/>
    <n v="-79.121679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4"/>
    <n v="4"/>
    <n v="6"/>
    <n v="6"/>
    <n v="6"/>
    <n v="13"/>
    <n v="16"/>
    <n v="24"/>
    <n v="24"/>
    <n v="29"/>
    <n v="30"/>
    <n v="34"/>
    <n v="34"/>
    <n v="37"/>
    <n v="44"/>
    <n v="52"/>
    <n v="52"/>
    <n v="67"/>
    <n v="73"/>
    <n v="81"/>
    <n v="98"/>
    <n v="104"/>
    <n v="141"/>
    <n v="150"/>
    <n v="151"/>
    <n v="155"/>
    <n v="159"/>
    <n v="172"/>
    <n v="175"/>
    <n v="183"/>
    <n v="187"/>
    <n v="187"/>
    <n v="189"/>
    <n v="195"/>
    <n v="199"/>
    <n v="200"/>
    <n v="209"/>
    <n v="208"/>
    <n v="208"/>
    <n v="209"/>
    <n v="217"/>
    <n v="217"/>
    <n v="219"/>
    <n v="223"/>
    <n v="226"/>
    <n v="2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152533149999996"/>
    <n v="-76.665598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4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267237979999997"/>
    <n v="-76.251347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4"/>
    <n v="4"/>
    <n v="7"/>
    <n v="7"/>
    <n v="8"/>
    <n v="8"/>
    <n v="8"/>
    <n v="9"/>
    <n v="10"/>
    <n v="10"/>
    <n v="11"/>
    <n v="15"/>
    <n v="15"/>
    <n v="15"/>
    <n v="15"/>
    <n v="15"/>
    <n v="16"/>
    <n v="20"/>
    <n v="20"/>
    <n v="20"/>
    <n v="32"/>
    <n v="32"/>
    <n v="32"/>
    <n v="33"/>
    <n v="34"/>
    <n v="34"/>
    <n v="34"/>
    <n v="34"/>
    <n v="35"/>
    <n v="36"/>
    <n v="36"/>
    <n v="36"/>
    <n v="36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522656240000003"/>
    <n v="-77.9035213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5"/>
    <n v="5"/>
    <n v="5"/>
    <n v="5"/>
    <n v="5"/>
    <n v="5"/>
    <n v="5"/>
    <n v="6"/>
    <n v="7"/>
    <n v="8"/>
    <n v="9"/>
    <n v="11"/>
    <n v="11"/>
    <n v="11"/>
    <n v="11"/>
    <n v="12"/>
    <n v="12"/>
    <n v="11"/>
    <n v="11"/>
    <n v="13"/>
    <n v="13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178474530000003"/>
    <n v="-76.4060314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4"/>
    <n v="4"/>
    <n v="4"/>
    <n v="8"/>
    <n v="12"/>
    <n v="12"/>
    <n v="8"/>
    <n v="8"/>
    <n v="8"/>
    <n v="8"/>
    <n v="8"/>
    <n v="8"/>
    <n v="8"/>
    <n v="10"/>
    <n v="10"/>
    <n v="10"/>
    <n v="11"/>
    <n v="12"/>
    <n v="13"/>
    <n v="13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89890319999999"/>
    <n v="-78.972173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6"/>
    <n v="7"/>
    <n v="7"/>
    <n v="8"/>
    <n v="8"/>
    <n v="8"/>
    <n v="8"/>
    <n v="8"/>
    <n v="11"/>
    <n v="13"/>
    <n v="13"/>
    <n v="15"/>
    <n v="16"/>
    <n v="16"/>
    <n v="16"/>
    <n v="18"/>
    <n v="18"/>
    <n v="19"/>
    <n v="19"/>
    <n v="19"/>
    <n v="19"/>
    <n v="19"/>
    <n v="19"/>
    <n v="20"/>
    <n v="20"/>
    <n v="21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595354260000001"/>
    <n v="-77.37353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6"/>
    <n v="6"/>
    <n v="8"/>
    <n v="8"/>
    <n v="10"/>
    <n v="15"/>
    <n v="20"/>
    <n v="27"/>
    <n v="27"/>
    <n v="29"/>
    <n v="33"/>
    <n v="35"/>
    <n v="36"/>
    <n v="36"/>
    <n v="44"/>
    <n v="51"/>
    <n v="57"/>
    <n v="60"/>
    <n v="62"/>
    <n v="63"/>
    <n v="65"/>
    <n v="69"/>
    <n v="72"/>
    <n v="80"/>
    <n v="85"/>
    <n v="89"/>
    <n v="93"/>
    <n v="93"/>
    <n v="96"/>
    <n v="99"/>
    <n v="101"/>
    <n v="104"/>
    <n v="143"/>
    <n v="111"/>
    <n v="111"/>
    <n v="116"/>
    <n v="120"/>
    <n v="123"/>
    <n v="124"/>
    <n v="128"/>
    <n v="129"/>
    <n v="1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78206150000003"/>
    <n v="-82.168123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4"/>
    <n v="6"/>
    <n v="6"/>
    <n v="6"/>
    <n v="8"/>
    <n v="8"/>
    <n v="8"/>
    <n v="8"/>
    <n v="8"/>
    <n v="9"/>
    <n v="9"/>
    <n v="9"/>
    <n v="9"/>
    <n v="9"/>
    <n v="9"/>
    <n v="9"/>
    <n v="10"/>
    <n v="10"/>
    <n v="10"/>
    <n v="10"/>
    <n v="11"/>
    <n v="11"/>
    <n v="13"/>
    <n v="13"/>
    <n v="12"/>
    <n v="17"/>
    <n v="17"/>
    <n v="19"/>
    <n v="20"/>
    <n v="23"/>
    <n v="23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1015088"/>
    <n v="-79.805703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8"/>
    <n v="9"/>
    <n v="15"/>
    <n v="15"/>
    <n v="17"/>
    <n v="17"/>
    <n v="19"/>
    <n v="19"/>
    <n v="26"/>
    <n v="29"/>
    <n v="33"/>
    <n v="35"/>
    <n v="37"/>
    <n v="42"/>
    <n v="46"/>
    <n v="51"/>
    <n v="51"/>
    <n v="53"/>
    <n v="55"/>
    <n v="60"/>
    <n v="63"/>
    <n v="67"/>
    <n v="69"/>
    <n v="74"/>
    <n v="77"/>
    <n v="78"/>
    <n v="97"/>
    <n v="97"/>
    <n v="107"/>
    <n v="118"/>
    <n v="128"/>
    <n v="154"/>
    <n v="154"/>
    <n v="168"/>
    <n v="205"/>
    <n v="209"/>
    <n v="228"/>
    <n v="238"/>
    <n v="2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00417719"/>
    <n v="-79.744910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7"/>
    <n v="10"/>
    <n v="10"/>
    <n v="12"/>
    <n v="14"/>
    <n v="15"/>
    <n v="17"/>
    <n v="18"/>
    <n v="19"/>
    <n v="20"/>
    <n v="20"/>
    <n v="22"/>
    <n v="28"/>
    <n v="30"/>
    <n v="36"/>
    <n v="36"/>
    <n v="36"/>
    <n v="42"/>
    <n v="42"/>
    <n v="47"/>
    <n v="48"/>
    <n v="55"/>
    <n v="57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642444959999999"/>
    <n v="-79.102505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3"/>
    <n v="3"/>
    <n v="3"/>
    <n v="5"/>
    <n v="5"/>
    <n v="5"/>
    <n v="6"/>
    <n v="7"/>
    <n v="7"/>
    <n v="7"/>
    <n v="7"/>
    <n v="8"/>
    <n v="11"/>
    <n v="11"/>
    <n v="11"/>
    <n v="15"/>
    <n v="20"/>
    <n v="22"/>
    <n v="25"/>
    <n v="27"/>
    <n v="34"/>
    <n v="44"/>
    <n v="53"/>
    <n v="85"/>
    <n v="92"/>
    <n v="97"/>
    <n v="104"/>
    <n v="106"/>
    <n v="162"/>
    <n v="162"/>
    <n v="175"/>
    <n v="201"/>
    <n v="201"/>
    <n v="2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9593137"/>
    <n v="-79.77504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6"/>
    <n v="6"/>
    <n v="8"/>
    <n v="8"/>
    <n v="9"/>
    <n v="10"/>
    <n v="14"/>
    <n v="14"/>
    <n v="14"/>
    <n v="16"/>
    <n v="18"/>
    <n v="18"/>
    <n v="16"/>
    <n v="16"/>
    <n v="18"/>
    <n v="19"/>
    <n v="20"/>
    <n v="20"/>
    <n v="22"/>
    <n v="22"/>
    <n v="23"/>
    <n v="24"/>
    <n v="24"/>
    <n v="24"/>
    <n v="25"/>
    <n v="26"/>
    <n v="26"/>
    <n v="26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640039160000001"/>
    <n v="-80.524466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5"/>
    <n v="6"/>
    <n v="12"/>
    <n v="12"/>
    <n v="12"/>
    <n v="17"/>
    <n v="18"/>
    <n v="23"/>
    <n v="24"/>
    <n v="31"/>
    <n v="37"/>
    <n v="44"/>
    <n v="46"/>
    <n v="51"/>
    <n v="62"/>
    <n v="64"/>
    <n v="71"/>
    <n v="75"/>
    <n v="105"/>
    <n v="111"/>
    <n v="204"/>
    <n v="204"/>
    <n v="216"/>
    <n v="216"/>
    <n v="231"/>
    <n v="244"/>
    <n v="248"/>
    <n v="250"/>
    <n v="256"/>
    <n v="269"/>
    <n v="290"/>
    <n v="323"/>
    <n v="342"/>
    <n v="346"/>
    <n v="352"/>
    <n v="353"/>
    <n v="366"/>
    <n v="381"/>
    <n v="382"/>
    <n v="388"/>
    <n v="388"/>
    <n v="3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01141780000003"/>
    <n v="-81.921120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9"/>
    <n v="12"/>
    <n v="12"/>
    <n v="15"/>
    <n v="21"/>
    <n v="21"/>
    <n v="25"/>
    <n v="31"/>
    <n v="31"/>
    <n v="37"/>
    <n v="37"/>
    <n v="40"/>
    <n v="45"/>
    <n v="47"/>
    <n v="58"/>
    <n v="59"/>
    <n v="65"/>
    <n v="75"/>
    <n v="84"/>
    <n v="84"/>
    <n v="84"/>
    <n v="92"/>
    <n v="105"/>
    <n v="108"/>
    <n v="118"/>
    <n v="121"/>
    <n v="121"/>
    <n v="125"/>
    <n v="139"/>
    <n v="140"/>
    <n v="142"/>
    <n v="145"/>
    <n v="1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988203679999998"/>
    <n v="-78.3691406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5"/>
    <n v="10"/>
    <n v="10"/>
    <n v="11"/>
    <n v="11"/>
    <n v="13"/>
    <n v="13"/>
    <n v="17"/>
    <n v="17"/>
    <n v="18"/>
    <n v="19"/>
    <n v="22"/>
    <n v="22"/>
    <n v="22"/>
    <n v="23"/>
    <n v="25"/>
    <n v="31"/>
    <n v="36"/>
    <n v="39"/>
    <n v="39"/>
    <n v="44"/>
    <n v="51"/>
    <n v="63"/>
    <n v="65"/>
    <n v="83"/>
    <n v="88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838629900000001"/>
    <n v="-79.47579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4"/>
    <n v="4"/>
    <n v="9"/>
    <n v="9"/>
    <n v="9"/>
    <n v="9"/>
    <n v="9"/>
    <n v="9"/>
    <n v="11"/>
    <n v="11"/>
    <n v="12"/>
    <n v="12"/>
    <n v="13"/>
    <n v="15"/>
    <n v="16"/>
    <n v="17"/>
    <n v="21"/>
    <n v="22"/>
    <n v="23"/>
    <n v="24"/>
    <n v="24"/>
    <n v="24"/>
    <n v="26"/>
    <n v="29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1647813"/>
    <n v="-80.250932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5"/>
    <n v="5"/>
    <n v="7"/>
    <n v="7"/>
    <n v="7"/>
    <n v="8"/>
    <n v="8"/>
    <n v="8"/>
    <n v="10"/>
    <n v="11"/>
    <n v="14"/>
    <n v="16"/>
    <n v="17"/>
    <n v="17"/>
    <n v="17"/>
    <n v="19"/>
    <n v="20"/>
    <n v="20"/>
    <n v="20"/>
    <n v="21"/>
    <n v="21"/>
    <n v="22"/>
    <n v="24"/>
    <n v="24"/>
    <n v="28"/>
    <n v="28"/>
    <n v="29"/>
    <n v="29"/>
    <n v="29"/>
    <n v="29"/>
    <n v="29"/>
    <n v="29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01797500000001"/>
    <n v="-80.23893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5"/>
    <n v="6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16894890000002"/>
    <n v="-80.69102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10"/>
    <n v="10"/>
    <n v="10"/>
    <n v="10"/>
    <n v="10"/>
    <n v="10"/>
    <n v="10"/>
    <n v="10"/>
    <n v="10"/>
    <n v="11"/>
    <n v="16"/>
    <n v="17"/>
    <n v="17"/>
    <n v="17"/>
    <n v="17"/>
    <n v="17"/>
    <n v="12"/>
    <n v="12"/>
    <n v="12"/>
    <n v="12"/>
    <n v="12"/>
    <n v="12"/>
    <n v="13"/>
    <n v="13"/>
    <n v="13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8665845"/>
    <n v="-83.487489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03838640000001"/>
    <n v="-82.796384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7"/>
    <n v="7"/>
    <n v="7"/>
    <n v="7"/>
    <n v="7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871472259999997"/>
    <n v="-76.17055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989605269999998"/>
    <n v="-80.529558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6"/>
    <n v="12"/>
    <n v="13"/>
    <n v="18"/>
    <n v="23"/>
    <n v="27"/>
    <n v="34"/>
    <n v="34"/>
    <n v="38"/>
    <n v="38"/>
    <n v="41"/>
    <n v="47"/>
    <n v="55"/>
    <n v="60"/>
    <n v="67"/>
    <n v="67"/>
    <n v="75"/>
    <n v="83"/>
    <n v="87"/>
    <n v="93"/>
    <n v="100"/>
    <n v="101"/>
    <n v="101"/>
    <n v="104"/>
    <n v="110"/>
    <n v="115"/>
    <n v="129"/>
    <n v="141"/>
    <n v="141"/>
    <n v="149"/>
    <n v="163"/>
    <n v="171"/>
    <n v="179"/>
    <n v="186"/>
    <n v="190"/>
    <n v="195"/>
    <n v="201"/>
    <n v="205"/>
    <n v="211"/>
    <n v="228"/>
    <n v="243"/>
    <n v="254"/>
    <n v="257"/>
    <n v="263"/>
    <n v="2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68806730000003"/>
    <n v="-78.40670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5"/>
    <n v="6"/>
    <n v="7"/>
    <n v="10"/>
    <n v="12"/>
    <n v="12"/>
    <n v="12"/>
    <n v="14"/>
    <n v="17"/>
    <n v="19"/>
    <n v="19"/>
    <n v="19"/>
    <n v="19"/>
    <n v="21"/>
    <n v="22"/>
    <n v="25"/>
    <n v="28"/>
    <n v="30"/>
    <n v="32"/>
    <n v="33"/>
    <n v="34"/>
    <n v="36"/>
    <n v="38"/>
    <n v="40"/>
    <n v="41"/>
    <n v="51"/>
    <n v="80"/>
    <n v="80"/>
    <n v="84"/>
    <n v="88"/>
    <n v="103"/>
    <n v="113"/>
    <n v="113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88792659999999"/>
    <n v="-78.65249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7"/>
    <n v="8"/>
    <n v="11"/>
    <n v="14"/>
    <n v="15"/>
    <n v="15"/>
    <n v="22"/>
    <n v="25"/>
    <n v="32"/>
    <n v="32"/>
    <n v="52"/>
    <n v="52"/>
    <n v="66"/>
    <n v="73"/>
    <n v="100"/>
    <n v="123"/>
    <n v="123"/>
    <n v="146"/>
    <n v="166"/>
    <n v="193"/>
    <n v="213"/>
    <n v="251"/>
    <n v="275"/>
    <n v="283"/>
    <n v="304"/>
    <n v="314"/>
    <n v="351"/>
    <n v="365"/>
    <n v="385"/>
    <n v="391"/>
    <n v="424"/>
    <n v="470"/>
    <n v="476"/>
    <n v="501"/>
    <n v="537"/>
    <n v="556"/>
    <n v="574"/>
    <n v="579"/>
    <n v="592"/>
    <n v="605"/>
    <n v="613"/>
    <n v="613"/>
    <n v="633"/>
    <n v="640"/>
    <n v="651"/>
    <n v="663"/>
    <n v="752"/>
    <n v="782"/>
    <n v="814"/>
    <n v="833"/>
    <n v="855"/>
    <n v="870"/>
    <n v="887"/>
    <n v="8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97282560000001"/>
    <n v="-78.1065222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9"/>
    <n v="10"/>
    <n v="15"/>
    <n v="15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83810081"/>
    <n v="-76.57299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6"/>
    <n v="7"/>
    <n v="8"/>
    <n v="10"/>
    <n v="13"/>
    <n v="15"/>
    <n v="15"/>
    <n v="17"/>
    <n v="18"/>
    <n v="18"/>
    <n v="18"/>
    <n v="18"/>
    <n v="19"/>
    <n v="20"/>
    <n v="21"/>
    <n v="22"/>
    <n v="22"/>
    <n v="22"/>
    <n v="23"/>
    <n v="25"/>
    <n v="24"/>
    <n v="24"/>
    <n v="24"/>
    <n v="24"/>
    <n v="24"/>
    <n v="24"/>
    <n v="24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231036029999999"/>
    <n v="-81.700337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2"/>
    <n v="2"/>
    <n v="2"/>
    <n v="2"/>
    <n v="2"/>
    <n v="3"/>
    <n v="3"/>
    <n v="3"/>
    <n v="5"/>
    <n v="5"/>
    <n v="5"/>
    <n v="5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64381250000001"/>
    <n v="-78.0002726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5"/>
    <n v="5"/>
    <n v="7"/>
    <n v="11"/>
    <n v="12"/>
    <n v="15"/>
    <n v="23"/>
    <n v="32"/>
    <n v="34"/>
    <n v="47"/>
    <n v="52"/>
    <n v="69"/>
    <n v="69"/>
    <n v="72"/>
    <n v="78"/>
    <n v="87"/>
    <n v="103"/>
    <n v="246"/>
    <n v="378"/>
    <n v="463"/>
    <n v="572"/>
    <n v="581"/>
    <n v="585"/>
    <n v="597"/>
    <n v="603"/>
    <n v="618"/>
    <n v="630"/>
    <n v="635"/>
    <n v="641"/>
    <n v="651"/>
    <n v="655"/>
    <n v="658"/>
    <n v="674"/>
    <n v="677"/>
    <n v="6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208413499999999"/>
    <n v="-81.162328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8"/>
    <n v="11"/>
    <n v="18"/>
    <n v="21"/>
    <n v="21"/>
    <n v="22"/>
    <n v="26"/>
    <n v="33"/>
    <n v="42"/>
    <n v="59"/>
    <n v="92"/>
    <n v="1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06254770000001"/>
    <n v="-77.917978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6"/>
    <n v="7"/>
    <n v="7"/>
    <n v="7"/>
    <n v="10"/>
    <n v="13"/>
    <n v="13"/>
    <n v="15"/>
    <n v="17"/>
    <n v="21"/>
    <n v="28"/>
    <n v="28"/>
    <n v="29"/>
    <n v="36"/>
    <n v="38"/>
    <n v="42"/>
    <n v="47"/>
    <n v="58"/>
    <n v="64"/>
    <n v="70"/>
    <n v="74"/>
    <n v="79"/>
    <n v="83"/>
    <n v="96"/>
    <n v="109"/>
    <n v="112"/>
    <n v="116"/>
    <n v="118"/>
    <n v="127"/>
    <n v="130"/>
    <n v="146"/>
    <n v="148"/>
    <n v="151"/>
    <n v="151"/>
    <n v="155"/>
    <n v="159"/>
    <n v="165"/>
    <n v="165"/>
    <n v="173"/>
    <n v="175"/>
    <n v="1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16222629"/>
    <n v="-80.6623943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6"/>
    <n v="9"/>
    <n v="9"/>
    <n v="9"/>
    <n v="9"/>
    <n v="9"/>
    <n v="10"/>
    <n v="10"/>
    <n v="14"/>
    <n v="14"/>
    <n v="14"/>
    <n v="11"/>
    <n v="11"/>
    <n v="11"/>
    <n v="11"/>
    <n v="11"/>
    <n v="11"/>
    <n v="11"/>
    <n v="11"/>
    <n v="12"/>
    <n v="12"/>
    <n v="12"/>
    <n v="12"/>
    <n v="12"/>
    <n v="15"/>
    <n v="17"/>
    <n v="17"/>
    <n v="17"/>
    <n v="23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00791560000002"/>
    <n v="-82.312371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096868909999998"/>
    <n v="-102.5285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35796369999998"/>
    <n v="-98.066059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068398500000001"/>
    <n v="-99.359163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023668839999999"/>
    <n v="-103.3762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91061110000001"/>
    <n v="-100.8378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112853620000003"/>
    <n v="-103.52033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90944709999998"/>
    <n v="-102.5182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78473749999999"/>
    <n v="-100.4645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1"/>
    <n v="13"/>
    <n v="15"/>
    <n v="15"/>
    <n v="16"/>
    <n v="18"/>
    <n v="18"/>
    <n v="22"/>
    <n v="25"/>
    <n v="28"/>
    <n v="28"/>
    <n v="29"/>
    <n v="29"/>
    <n v="32"/>
    <n v="32"/>
    <n v="32"/>
    <n v="34"/>
    <n v="37"/>
    <n v="38"/>
    <n v="39"/>
    <n v="42"/>
    <n v="46"/>
    <n v="48"/>
    <n v="49"/>
    <n v="50"/>
    <n v="51"/>
    <n v="52"/>
    <n v="52"/>
    <n v="54"/>
    <n v="54"/>
    <n v="61"/>
    <n v="63"/>
    <n v="63"/>
    <n v="63"/>
    <n v="65"/>
    <n v="67"/>
    <n v="68"/>
    <n v="74"/>
    <n v="74"/>
    <n v="74"/>
    <n v="74"/>
    <n v="76"/>
    <n v="77"/>
    <n v="79"/>
    <n v="80"/>
    <n v="80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3201724"/>
    <n v="-97.244471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6"/>
    <n v="6"/>
    <n v="11"/>
    <n v="18"/>
    <n v="20"/>
    <n v="24"/>
    <n v="32"/>
    <n v="34"/>
    <n v="43"/>
    <n v="46"/>
    <n v="48"/>
    <n v="54"/>
    <n v="65"/>
    <n v="70"/>
    <n v="77"/>
    <n v="83"/>
    <n v="88"/>
    <n v="95"/>
    <n v="107"/>
    <n v="116"/>
    <n v="123"/>
    <n v="135"/>
    <n v="152"/>
    <n v="152"/>
    <n v="197"/>
    <n v="212"/>
    <n v="246"/>
    <n v="255"/>
    <n v="274"/>
    <n v="290"/>
    <n v="318"/>
    <n v="357"/>
    <n v="397"/>
    <n v="431"/>
    <n v="472"/>
    <n v="492"/>
    <n v="513"/>
    <n v="542"/>
    <n v="572"/>
    <n v="605"/>
    <n v="6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72862109999998"/>
    <n v="-98.466852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110177120000003"/>
    <n v="-98.504900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814938699999999"/>
    <n v="-103.487361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35423935"/>
    <n v="-102.61604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6"/>
    <n v="9"/>
    <n v="10"/>
    <n v="10"/>
    <n v="10"/>
    <n v="10"/>
    <n v="10"/>
    <n v="10"/>
    <n v="10"/>
    <n v="10"/>
    <n v="10"/>
    <n v="10"/>
    <n v="10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717014740000003"/>
    <n v="-98.904323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283983980000002"/>
    <n v="-100.23897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457108399999903"/>
    <n v="-98.8827992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40222810000002"/>
    <n v="-103.84654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920936390000001"/>
    <n v="-97.45450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6"/>
    <n v="10"/>
    <n v="11"/>
    <n v="11"/>
    <n v="11"/>
    <n v="11"/>
    <n v="11"/>
    <n v="11"/>
    <n v="11"/>
    <n v="11"/>
    <n v="11"/>
    <n v="12"/>
    <n v="20"/>
    <n v="23"/>
    <n v="23"/>
    <n v="99"/>
    <n v="133"/>
    <n v="138"/>
    <n v="143"/>
    <n v="154"/>
    <n v="162"/>
    <n v="170"/>
    <n v="173"/>
    <n v="195"/>
    <n v="231"/>
    <n v="234"/>
    <n v="251"/>
    <n v="258"/>
    <n v="262"/>
    <n v="265"/>
    <n v="267"/>
    <n v="2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358212569999999"/>
    <n v="-101.639001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457858379999998"/>
    <n v="-98.23850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433750680000003"/>
    <n v="-102.4632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7830064"/>
    <n v="-99.775078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456810539999999"/>
    <n v="-98.535423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457294869999998"/>
    <n v="-99.477198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231044580000002"/>
    <n v="-100.63248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111820170000001"/>
    <n v="-99.441458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741333699999998"/>
    <n v="-103.395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5"/>
    <n v="5"/>
    <n v="6"/>
    <n v="6"/>
    <n v="6"/>
    <n v="6"/>
    <n v="8"/>
    <n v="8"/>
    <n v="9"/>
    <n v="10"/>
    <n v="10"/>
    <n v="10"/>
    <n v="10"/>
    <n v="10"/>
    <n v="10"/>
    <n v="10"/>
    <n v="10"/>
    <n v="10"/>
    <n v="12"/>
    <n v="12"/>
    <n v="12"/>
    <n v="12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607667139999997"/>
    <n v="-101.31824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312131260000001"/>
    <n v="-101.83183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716817820000003"/>
    <n v="-101.2822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7"/>
    <n v="7"/>
    <n v="7"/>
    <n v="7"/>
    <n v="7"/>
    <n v="8"/>
    <n v="8"/>
    <n v="11"/>
    <n v="13"/>
    <n v="14"/>
    <n v="14"/>
    <n v="14"/>
    <n v="14"/>
    <n v="14"/>
    <n v="16"/>
    <n v="16"/>
    <n v="16"/>
    <n v="17"/>
    <n v="18"/>
    <n v="18"/>
    <n v="19"/>
    <n v="19"/>
    <n v="19"/>
    <n v="19"/>
    <n v="20"/>
    <n v="21"/>
    <n v="21"/>
    <n v="21"/>
    <n v="21"/>
    <n v="21"/>
    <n v="22"/>
    <n v="22"/>
    <n v="23"/>
    <n v="23"/>
    <n v="23"/>
    <n v="23"/>
    <n v="24"/>
    <n v="24"/>
    <n v="24"/>
    <n v="24"/>
    <n v="24"/>
    <n v="24"/>
    <n v="24"/>
    <n v="24"/>
    <n v="24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201979710000003"/>
    <n v="-102.35553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6"/>
    <n v="8"/>
    <n v="11"/>
    <n v="13"/>
    <n v="19"/>
    <n v="19"/>
    <n v="20"/>
    <n v="20"/>
    <n v="20"/>
    <n v="20"/>
    <n v="21"/>
    <n v="21"/>
    <n v="27"/>
    <n v="27"/>
    <n v="29"/>
    <n v="29"/>
    <n v="29"/>
    <n v="29"/>
    <n v="30"/>
    <n v="30"/>
    <n v="31"/>
    <n v="31"/>
    <n v="33"/>
    <n v="33"/>
    <n v="33"/>
    <n v="33"/>
    <n v="34"/>
    <n v="35"/>
    <n v="35"/>
    <n v="35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922642600000003"/>
    <n v="-98.190384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115304819999999"/>
    <n v="-101.34061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66235209999998"/>
    <n v="-97.552380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249770249999997"/>
    <n v="-99.964077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268862489999997"/>
    <n v="-98.722238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456217819999999"/>
    <n v="-97.6574250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19825329999999"/>
    <n v="-101.66039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264406489999999"/>
    <n v="-96.948529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4"/>
    <n v="4"/>
    <n v="5"/>
    <n v="5"/>
    <n v="5"/>
    <n v="5"/>
    <n v="6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72453540000001"/>
    <n v="-99.840974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108303720000002"/>
    <n v="-97.632171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577006689999997"/>
    <n v="-100.34263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113233370000003"/>
    <n v="-101.04401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447377379999999"/>
    <n v="-103.46015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80851182"/>
    <n v="-102.6576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7"/>
    <n v="9"/>
    <n v="10"/>
    <n v="10"/>
    <n v="11"/>
    <n v="14"/>
    <n v="18"/>
    <n v="19"/>
    <n v="22"/>
    <n v="25"/>
    <n v="25"/>
    <n v="25"/>
    <n v="28"/>
    <n v="29"/>
    <n v="29"/>
    <n v="30"/>
    <n v="32"/>
    <n v="34"/>
    <n v="34"/>
    <n v="34"/>
    <n v="37"/>
    <n v="37"/>
    <n v="38"/>
    <n v="39"/>
    <n v="39"/>
    <n v="39"/>
    <n v="40"/>
    <n v="40"/>
    <n v="40"/>
    <n v="40"/>
    <n v="41"/>
    <n v="41"/>
    <n v="44"/>
    <n v="46"/>
    <n v="49"/>
    <n v="52"/>
    <n v="54"/>
    <n v="55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456115480000001"/>
    <n v="-97.727287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79625409999997"/>
    <n v="-98.956373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5"/>
    <n v="6"/>
    <n v="6"/>
    <n v="7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685657450000001"/>
    <n v="-99.245642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453677880000001"/>
    <n v="-97.163232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368769639999996"/>
    <n v="-97.7257478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223901689999998"/>
    <n v="-101.5436762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4"/>
    <n v="7"/>
    <n v="7"/>
    <n v="9"/>
    <n v="9"/>
    <n v="12"/>
    <n v="13"/>
    <n v="14"/>
    <n v="14"/>
    <n v="14"/>
    <n v="16"/>
    <n v="16"/>
    <n v="16"/>
    <n v="19"/>
    <n v="19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586145260000002"/>
    <n v="-99.6590499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345223529999998"/>
    <n v="-103.4793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5"/>
    <n v="5"/>
    <n v="5"/>
    <n v="6"/>
    <n v="6"/>
    <n v="8"/>
    <n v="8"/>
    <n v="8"/>
    <n v="8"/>
    <n v="8"/>
    <n v="8"/>
    <n v="8"/>
    <n v="10"/>
    <n v="9"/>
    <n v="9"/>
    <n v="9"/>
    <n v="9"/>
    <n v="9"/>
    <n v="10"/>
    <n v="10"/>
    <n v="10"/>
    <n v="10"/>
    <n v="10"/>
    <n v="10"/>
    <n v="10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8.845410719999997"/>
    <n v="-83.471896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7285242"/>
    <n v="-84.108023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6"/>
    <n v="10"/>
    <n v="12"/>
    <n v="15"/>
    <n v="18"/>
    <n v="19"/>
    <n v="22"/>
    <n v="23"/>
    <n v="23"/>
    <n v="24"/>
    <n v="27"/>
    <n v="33"/>
    <n v="37"/>
    <n v="46"/>
    <n v="51"/>
    <n v="57"/>
    <n v="65"/>
    <n v="70"/>
    <n v="79"/>
    <n v="84"/>
    <n v="88"/>
    <n v="94"/>
    <n v="100"/>
    <n v="108"/>
    <n v="108"/>
    <n v="108"/>
    <n v="103"/>
    <n v="103"/>
    <n v="116"/>
    <n v="121"/>
    <n v="121"/>
    <n v="123"/>
    <n v="124"/>
    <n v="1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47722769999997"/>
    <n v="-82.272807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2"/>
    <n v="2"/>
    <n v="2"/>
    <n v="2"/>
    <n v="3"/>
    <n v="4"/>
    <n v="3"/>
    <n v="3"/>
    <n v="3"/>
    <n v="3"/>
    <n v="3"/>
    <n v="4"/>
    <n v="5"/>
    <n v="5"/>
    <n v="5"/>
    <n v="5"/>
    <n v="5"/>
    <n v="6"/>
    <n v="5"/>
    <n v="5"/>
    <n v="5"/>
    <n v="6"/>
    <n v="5"/>
    <n v="5"/>
    <n v="5"/>
    <n v="5"/>
    <n v="5"/>
    <n v="5"/>
    <n v="6"/>
    <n v="6"/>
    <n v="6"/>
    <n v="6"/>
    <n v="7"/>
    <n v="7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708603320000002"/>
    <n v="-80.748302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6"/>
    <n v="6"/>
    <n v="6"/>
    <n v="6"/>
    <n v="6"/>
    <n v="8"/>
    <n v="9"/>
    <n v="11"/>
    <n v="12"/>
    <n v="15"/>
    <n v="18"/>
    <n v="20"/>
    <n v="19"/>
    <n v="19"/>
    <n v="24"/>
    <n v="26"/>
    <n v="31"/>
    <n v="32"/>
    <n v="36"/>
    <n v="45"/>
    <n v="54"/>
    <n v="64"/>
    <n v="66"/>
    <n v="68"/>
    <n v="70"/>
    <n v="80"/>
    <n v="98"/>
    <n v="103"/>
    <n v="107"/>
    <n v="110"/>
    <n v="110"/>
    <n v="113"/>
    <n v="116"/>
    <n v="126"/>
    <n v="136"/>
    <n v="142"/>
    <n v="146"/>
    <n v="1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334256340000003"/>
    <n v="-82.04278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59988590000003"/>
    <n v="-84.2242142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6"/>
    <n v="6"/>
    <n v="8"/>
    <n v="8"/>
    <n v="8"/>
    <n v="8"/>
    <n v="9"/>
    <n v="14"/>
    <n v="14"/>
    <n v="14"/>
    <n v="15"/>
    <n v="18"/>
    <n v="19"/>
    <n v="21"/>
    <n v="22"/>
    <n v="22"/>
    <n v="23"/>
    <n v="23"/>
    <n v="28"/>
    <n v="29"/>
    <n v="29"/>
    <n v="30"/>
    <n v="30"/>
    <n v="31"/>
    <n v="32"/>
    <n v="32"/>
    <n v="32"/>
    <n v="33"/>
    <n v="34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016259419999997"/>
    <n v="-80.992405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6"/>
    <n v="8"/>
    <n v="8"/>
    <n v="8"/>
    <n v="9"/>
    <n v="11"/>
    <n v="12"/>
    <n v="14"/>
    <n v="17"/>
    <n v="20"/>
    <n v="22"/>
    <n v="25"/>
    <n v="30"/>
    <n v="36"/>
    <n v="42"/>
    <n v="49"/>
    <n v="50"/>
    <n v="53"/>
    <n v="57"/>
    <n v="58"/>
    <n v="59"/>
    <n v="63"/>
    <n v="68"/>
    <n v="68"/>
    <n v="73"/>
    <n v="84"/>
    <n v="93"/>
    <n v="95"/>
    <n v="98"/>
    <n v="101"/>
    <n v="106"/>
    <n v="114"/>
    <n v="118"/>
    <n v="128"/>
    <n v="144"/>
    <n v="153"/>
    <n v="156"/>
    <n v="163"/>
    <n v="1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8.934168370000002"/>
    <n v="-83.867883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4"/>
    <n v="4"/>
    <n v="5"/>
    <n v="6"/>
    <n v="5"/>
    <n v="5"/>
    <n v="8"/>
    <n v="8"/>
    <n v="8"/>
    <n v="9"/>
    <n v="9"/>
    <n v="9"/>
    <n v="9"/>
    <n v="10"/>
    <n v="11"/>
    <n v="11"/>
    <n v="11"/>
    <n v="11"/>
    <n v="11"/>
    <n v="11"/>
    <n v="11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440128379999997"/>
    <n v="-84.573887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6"/>
    <n v="8"/>
    <n v="8"/>
    <n v="12"/>
    <n v="16"/>
    <n v="17"/>
    <n v="17"/>
    <n v="18"/>
    <n v="18"/>
    <n v="21"/>
    <n v="23"/>
    <n v="25"/>
    <n v="27"/>
    <n v="30"/>
    <n v="36"/>
    <n v="41"/>
    <n v="45"/>
    <n v="49"/>
    <n v="59"/>
    <n v="68"/>
    <n v="75"/>
    <n v="92"/>
    <n v="102"/>
    <n v="108"/>
    <n v="112"/>
    <n v="115"/>
    <n v="117"/>
    <n v="121"/>
    <n v="127"/>
    <n v="133"/>
    <n v="148"/>
    <n v="155"/>
    <n v="164"/>
    <n v="166"/>
    <n v="180"/>
    <n v="184"/>
    <n v="192"/>
    <n v="201"/>
    <n v="208"/>
    <n v="216"/>
    <n v="225"/>
    <n v="234"/>
    <n v="254"/>
    <n v="261"/>
    <n v="281"/>
    <n v="296"/>
    <n v="318"/>
    <n v="328"/>
    <n v="3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78968599999897"/>
    <n v="-81.091782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4"/>
    <n v="5"/>
    <n v="5"/>
    <n v="5"/>
    <n v="5"/>
    <n v="5"/>
    <n v="8"/>
    <n v="8"/>
    <n v="9"/>
    <n v="9"/>
    <n v="9"/>
    <n v="9"/>
    <n v="10"/>
    <n v="11"/>
    <n v="13"/>
    <n v="14"/>
    <n v="14"/>
    <n v="14"/>
    <n v="14"/>
    <n v="15"/>
    <n v="15"/>
    <n v="15"/>
    <n v="16"/>
    <n v="16"/>
    <n v="18"/>
    <n v="18"/>
    <n v="19"/>
    <n v="20"/>
    <n v="20"/>
    <n v="19"/>
    <n v="19"/>
    <n v="19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139234270000003"/>
    <n v="-83.768752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4"/>
    <n v="5"/>
    <n v="5"/>
    <n v="5"/>
    <n v="5"/>
    <n v="5"/>
    <n v="5"/>
    <n v="5"/>
    <n v="6"/>
    <n v="6"/>
    <n v="6"/>
    <n v="6"/>
    <n v="6"/>
    <n v="6"/>
    <n v="6"/>
    <n v="6"/>
    <n v="7"/>
    <n v="8"/>
    <n v="8"/>
    <n v="7"/>
    <n v="7"/>
    <n v="8"/>
    <n v="8"/>
    <n v="12"/>
    <n v="12"/>
    <n v="12"/>
    <n v="14"/>
    <n v="14"/>
    <n v="14"/>
    <n v="14"/>
    <n v="14"/>
    <n v="15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91592258"/>
    <n v="-83.784982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7"/>
    <n v="6"/>
    <n v="6"/>
    <n v="6"/>
    <n v="7"/>
    <n v="7"/>
    <n v="7"/>
    <n v="8"/>
    <n v="10"/>
    <n v="11"/>
    <n v="13"/>
    <n v="14"/>
    <n v="14"/>
    <n v="18"/>
    <n v="20"/>
    <n v="20"/>
    <n v="20"/>
    <n v="21"/>
    <n v="23"/>
    <n v="25"/>
    <n v="26"/>
    <n v="25"/>
    <n v="26"/>
    <n v="28"/>
    <n v="28"/>
    <n v="29"/>
    <n v="30"/>
    <n v="32"/>
    <n v="33"/>
    <n v="43"/>
    <n v="48"/>
    <n v="51"/>
    <n v="57"/>
    <n v="57"/>
    <n v="63"/>
    <n v="67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048475340000003"/>
    <n v="-84.15375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5"/>
    <n v="5"/>
    <n v="6"/>
    <n v="6"/>
    <n v="8"/>
    <n v="8"/>
    <n v="9"/>
    <n v="10"/>
    <n v="11"/>
    <n v="14"/>
    <n v="17"/>
    <n v="20"/>
    <n v="21"/>
    <n v="27"/>
    <n v="22"/>
    <n v="27"/>
    <n v="33"/>
    <n v="36"/>
    <n v="41"/>
    <n v="41"/>
    <n v="39"/>
    <n v="44"/>
    <n v="49"/>
    <n v="60"/>
    <n v="66"/>
    <n v="71"/>
    <n v="72"/>
    <n v="72"/>
    <n v="74"/>
    <n v="73"/>
    <n v="76"/>
    <n v="77"/>
    <n v="77"/>
    <n v="77"/>
    <n v="76"/>
    <n v="78"/>
    <n v="81"/>
    <n v="88"/>
    <n v="93"/>
    <n v="99"/>
    <n v="101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414858080000002"/>
    <n v="-83.808522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5"/>
    <n v="6"/>
    <n v="7"/>
    <n v="8"/>
    <n v="8"/>
    <n v="9"/>
    <n v="11"/>
    <n v="12"/>
    <n v="15"/>
    <n v="15"/>
    <n v="15"/>
    <n v="16"/>
    <n v="18"/>
    <n v="23"/>
    <n v="23"/>
    <n v="26"/>
    <n v="26"/>
    <n v="26"/>
    <n v="26"/>
    <n v="26"/>
    <n v="26"/>
    <n v="27"/>
    <n v="27"/>
    <n v="27"/>
    <n v="28"/>
    <n v="28"/>
    <n v="28"/>
    <n v="29"/>
    <n v="29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69323730000004"/>
    <n v="-80.7809457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5"/>
    <n v="7"/>
    <n v="9"/>
    <n v="11"/>
    <n v="11"/>
    <n v="15"/>
    <n v="19"/>
    <n v="22"/>
    <n v="26"/>
    <n v="36"/>
    <n v="42"/>
    <n v="53"/>
    <n v="59"/>
    <n v="71"/>
    <n v="81"/>
    <n v="92"/>
    <n v="96"/>
    <n v="105"/>
    <n v="114"/>
    <n v="115"/>
    <n v="123"/>
    <n v="136"/>
    <n v="154"/>
    <n v="161"/>
    <n v="167"/>
    <n v="182"/>
    <n v="185"/>
    <n v="195"/>
    <n v="208"/>
    <n v="214"/>
    <n v="219"/>
    <n v="223"/>
    <n v="228"/>
    <n v="235"/>
    <n v="247"/>
    <n v="253"/>
    <n v="267"/>
    <n v="274"/>
    <n v="278"/>
    <n v="2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00961659999999"/>
    <n v="-81.917290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4"/>
    <n v="4"/>
    <n v="4"/>
    <n v="5"/>
    <n v="5"/>
    <n v="7"/>
    <n v="8"/>
    <n v="10"/>
    <n v="8"/>
    <n v="9"/>
    <n v="10"/>
    <n v="10"/>
    <n v="10"/>
    <n v="12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50651560000003"/>
    <n v="-82.919890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5"/>
    <n v="5"/>
    <n v="6"/>
    <n v="7"/>
    <n v="7"/>
    <n v="9"/>
    <n v="9"/>
    <n v="9"/>
    <n v="9"/>
    <n v="12"/>
    <n v="13"/>
    <n v="13"/>
    <n v="16"/>
    <n v="17"/>
    <n v="19"/>
    <n v="23"/>
    <n v="26"/>
    <n v="28"/>
    <n v="36"/>
    <n v="41"/>
    <n v="37"/>
    <n v="37"/>
    <n v="36"/>
    <n v="37"/>
    <n v="38"/>
    <n v="39"/>
    <n v="39"/>
    <n v="41"/>
    <n v="41"/>
    <n v="45"/>
    <n v="45"/>
    <n v="48"/>
    <n v="50"/>
    <n v="52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424118999999997"/>
    <n v="-81.659183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6"/>
    <n v="11"/>
    <n v="11"/>
    <n v="24"/>
    <n v="31"/>
    <n v="38"/>
    <n v="53"/>
    <n v="69"/>
    <n v="92"/>
    <n v="125"/>
    <n v="149"/>
    <n v="167"/>
    <n v="206"/>
    <n v="259"/>
    <n v="330"/>
    <n v="370"/>
    <n v="440"/>
    <n v="493"/>
    <n v="527"/>
    <n v="589"/>
    <n v="663"/>
    <n v="780"/>
    <n v="781"/>
    <n v="826"/>
    <n v="871"/>
    <n v="911"/>
    <n v="960"/>
    <n v="1014"/>
    <n v="1052"/>
    <n v="1113"/>
    <n v="1152"/>
    <n v="1197"/>
    <n v="1239"/>
    <n v="1281"/>
    <n v="1331"/>
    <n v="1383"/>
    <n v="1453"/>
    <n v="1466"/>
    <n v="1577"/>
    <n v="1653"/>
    <n v="1713"/>
    <n v="1768"/>
    <n v="1817"/>
    <n v="1867"/>
    <n v="1902"/>
    <n v="1938"/>
    <n v="1984"/>
    <n v="2030"/>
    <n v="2126"/>
    <n v="2217"/>
    <n v="2305"/>
    <n v="2338"/>
    <n v="23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134129659999999"/>
    <n v="-84.619451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12"/>
    <n v="13"/>
    <n v="22"/>
    <n v="22"/>
    <n v="28"/>
    <n v="28"/>
    <n v="32"/>
    <n v="32"/>
    <n v="34"/>
    <n v="38"/>
    <n v="40"/>
    <n v="40"/>
    <n v="42"/>
    <n v="45"/>
    <n v="49"/>
    <n v="50"/>
    <n v="52"/>
    <n v="55"/>
    <n v="55"/>
    <n v="55"/>
    <n v="56"/>
    <n v="57"/>
    <n v="58"/>
    <n v="62"/>
    <n v="62"/>
    <n v="74"/>
    <n v="75"/>
    <n v="75"/>
    <n v="75"/>
    <n v="75"/>
    <n v="76"/>
    <n v="76"/>
    <n v="76"/>
    <n v="76"/>
    <n v="77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23988370000002"/>
    <n v="-84.490769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5"/>
    <n v="5"/>
    <n v="5"/>
    <n v="5"/>
    <n v="5"/>
    <n v="6"/>
    <n v="6"/>
    <n v="7"/>
    <n v="7"/>
    <n v="7"/>
    <n v="8"/>
    <n v="9"/>
    <n v="10"/>
    <n v="10"/>
    <n v="11"/>
    <n v="11"/>
    <n v="11"/>
    <n v="12"/>
    <n v="12"/>
    <n v="12"/>
    <n v="12"/>
    <n v="13"/>
    <n v="13"/>
    <n v="14"/>
    <n v="15"/>
    <n v="15"/>
    <n v="17"/>
    <n v="17"/>
    <n v="18"/>
    <n v="19"/>
    <n v="19"/>
    <n v="19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27942393"/>
    <n v="-83.004570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7"/>
    <n v="11"/>
    <n v="12"/>
    <n v="15"/>
    <n v="20"/>
    <n v="26"/>
    <n v="31"/>
    <n v="38"/>
    <n v="42"/>
    <n v="47"/>
    <n v="50"/>
    <n v="61"/>
    <n v="69"/>
    <n v="70"/>
    <n v="77"/>
    <n v="77"/>
    <n v="79"/>
    <n v="84"/>
    <n v="88"/>
    <n v="89"/>
    <n v="94"/>
    <n v="96"/>
    <n v="99"/>
    <n v="108"/>
    <n v="114"/>
    <n v="119"/>
    <n v="119"/>
    <n v="123"/>
    <n v="122"/>
    <n v="127"/>
    <n v="128"/>
    <n v="132"/>
    <n v="137"/>
    <n v="138"/>
    <n v="143"/>
    <n v="148"/>
    <n v="151"/>
    <n v="153"/>
    <n v="160"/>
    <n v="163"/>
    <n v="168"/>
    <n v="175"/>
    <n v="1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67960580000002"/>
    <n v="-82.6290452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5"/>
    <n v="5"/>
    <n v="5"/>
    <n v="5"/>
    <n v="5"/>
    <n v="5"/>
    <n v="6"/>
    <n v="6"/>
    <n v="8"/>
    <n v="10"/>
    <n v="10"/>
    <n v="10"/>
    <n v="10"/>
    <n v="10"/>
    <n v="10"/>
    <n v="10"/>
    <n v="12"/>
    <n v="14"/>
    <n v="16"/>
    <n v="19"/>
    <n v="23"/>
    <n v="27"/>
    <n v="33"/>
    <n v="37"/>
    <n v="37"/>
    <n v="44"/>
    <n v="43"/>
    <n v="44"/>
    <n v="47"/>
    <n v="47"/>
    <n v="49"/>
    <n v="52"/>
    <n v="54"/>
    <n v="56"/>
    <n v="56"/>
    <n v="58"/>
    <n v="58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51071889999999"/>
    <n v="-82.630881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8"/>
    <n v="14"/>
    <n v="14"/>
    <n v="13"/>
    <n v="14"/>
    <n v="22"/>
    <n v="28"/>
    <n v="32"/>
    <n v="36"/>
    <n v="46"/>
    <n v="54"/>
    <n v="59"/>
    <n v="65"/>
    <n v="68"/>
    <n v="73"/>
    <n v="78"/>
    <n v="81"/>
    <n v="84"/>
    <n v="90"/>
    <n v="92"/>
    <n v="96"/>
    <n v="95"/>
    <n v="97"/>
    <n v="97"/>
    <n v="99"/>
    <n v="101"/>
    <n v="106"/>
    <n v="109"/>
    <n v="108"/>
    <n v="110"/>
    <n v="114"/>
    <n v="116"/>
    <n v="121"/>
    <n v="129"/>
    <n v="137"/>
    <n v="138"/>
    <n v="140"/>
    <n v="150"/>
    <n v="1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560213060000002"/>
    <n v="-83.45620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4"/>
    <n v="5"/>
    <n v="5"/>
    <n v="7"/>
    <n v="9"/>
    <n v="10"/>
    <n v="12"/>
    <n v="12"/>
    <n v="12"/>
    <n v="12"/>
    <n v="13"/>
    <n v="13"/>
    <n v="13"/>
    <n v="13"/>
    <n v="13"/>
    <n v="13"/>
    <n v="13"/>
    <n v="13"/>
    <n v="13"/>
    <n v="14"/>
    <n v="15"/>
    <n v="15"/>
    <n v="15"/>
    <n v="16"/>
    <n v="17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969958149999997"/>
    <n v="-83.0111575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7"/>
    <n v="10"/>
    <n v="14"/>
    <n v="21"/>
    <n v="34"/>
    <n v="44"/>
    <n v="75"/>
    <n v="88"/>
    <n v="109"/>
    <n v="152"/>
    <n v="222"/>
    <n v="247"/>
    <n v="281"/>
    <n v="325"/>
    <n v="391"/>
    <n v="441"/>
    <n v="503"/>
    <n v="557"/>
    <n v="597"/>
    <n v="644"/>
    <n v="703"/>
    <n v="761"/>
    <n v="802"/>
    <n v="850"/>
    <n v="894"/>
    <n v="943"/>
    <n v="1012"/>
    <n v="1053"/>
    <n v="1102"/>
    <n v="1212"/>
    <n v="1320"/>
    <n v="1403"/>
    <n v="1513"/>
    <n v="1510"/>
    <n v="1557"/>
    <n v="1598"/>
    <n v="1673"/>
    <n v="1768"/>
    <n v="1839"/>
    <n v="1942"/>
    <n v="2005"/>
    <n v="2090"/>
    <n v="2216"/>
    <n v="2441"/>
    <n v="2589"/>
    <n v="2698"/>
    <n v="2905"/>
    <n v="29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602134909999997"/>
    <n v="-84.125713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5"/>
    <n v="5"/>
    <n v="5"/>
    <n v="5"/>
    <n v="5"/>
    <n v="5"/>
    <n v="5"/>
    <n v="6"/>
    <n v="7"/>
    <n v="7"/>
    <n v="7"/>
    <n v="8"/>
    <n v="10"/>
    <n v="13"/>
    <n v="14"/>
    <n v="17"/>
    <n v="16"/>
    <n v="16"/>
    <n v="18"/>
    <n v="18"/>
    <n v="18"/>
    <n v="19"/>
    <n v="19"/>
    <n v="19"/>
    <n v="20"/>
    <n v="21"/>
    <n v="22"/>
    <n v="24"/>
    <n v="24"/>
    <n v="24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8.827085330000003"/>
    <n v="-82.316475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4"/>
    <n v="4"/>
    <n v="4"/>
    <n v="4"/>
    <n v="4"/>
    <n v="4"/>
    <n v="4"/>
    <n v="4"/>
    <n v="4"/>
    <n v="5"/>
    <n v="8"/>
    <n v="8"/>
    <n v="8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499523189999998"/>
    <n v="-81.179353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5"/>
    <n v="4"/>
    <n v="7"/>
    <n v="10"/>
    <n v="14"/>
    <n v="17"/>
    <n v="22"/>
    <n v="24"/>
    <n v="25"/>
    <n v="33"/>
    <n v="41"/>
    <n v="38"/>
    <n v="38"/>
    <n v="40"/>
    <n v="41"/>
    <n v="44"/>
    <n v="47"/>
    <n v="49"/>
    <n v="53"/>
    <n v="61"/>
    <n v="68"/>
    <n v="69"/>
    <n v="82"/>
    <n v="92"/>
    <n v="96"/>
    <n v="98"/>
    <n v="100"/>
    <n v="105"/>
    <n v="113"/>
    <n v="117"/>
    <n v="119"/>
    <n v="126"/>
    <n v="128"/>
    <n v="137"/>
    <n v="146"/>
    <n v="148"/>
    <n v="153"/>
    <n v="154"/>
    <n v="155"/>
    <n v="159"/>
    <n v="163"/>
    <n v="1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691162830000003"/>
    <n v="-83.89032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6"/>
    <n v="8"/>
    <n v="8"/>
    <n v="9"/>
    <n v="11"/>
    <n v="13"/>
    <n v="15"/>
    <n v="20"/>
    <n v="21"/>
    <n v="21"/>
    <n v="22"/>
    <n v="24"/>
    <n v="28"/>
    <n v="30"/>
    <n v="31"/>
    <n v="31"/>
    <n v="33"/>
    <n v="33"/>
    <n v="39"/>
    <n v="38"/>
    <n v="39"/>
    <n v="39"/>
    <n v="39"/>
    <n v="40"/>
    <n v="40"/>
    <n v="41"/>
    <n v="43"/>
    <n v="45"/>
    <n v="45"/>
    <n v="46"/>
    <n v="46"/>
    <n v="46"/>
    <n v="48"/>
    <n v="48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050265289999999"/>
    <n v="-81.4924890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2"/>
    <n v="4"/>
    <n v="5"/>
    <n v="5"/>
    <n v="6"/>
    <n v="6"/>
    <n v="7"/>
    <n v="10"/>
    <n v="10"/>
    <n v="10"/>
    <n v="10"/>
    <n v="11"/>
    <n v="12"/>
    <n v="12"/>
    <n v="15"/>
    <n v="15"/>
    <n v="15"/>
    <n v="15"/>
    <n v="15"/>
    <n v="15"/>
    <n v="15"/>
    <n v="15"/>
    <n v="15"/>
    <n v="15"/>
    <n v="16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196735580000002"/>
    <n v="-84.545029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8"/>
    <n v="19"/>
    <n v="26"/>
    <n v="38"/>
    <n v="48"/>
    <n v="53"/>
    <n v="63"/>
    <n v="71"/>
    <n v="85"/>
    <n v="101"/>
    <n v="124"/>
    <n v="154"/>
    <n v="178"/>
    <n v="203"/>
    <n v="288"/>
    <n v="319"/>
    <n v="394"/>
    <n v="411"/>
    <n v="437"/>
    <n v="473"/>
    <n v="504"/>
    <n v="529"/>
    <n v="535"/>
    <n v="558"/>
    <n v="576"/>
    <n v="594"/>
    <n v="615"/>
    <n v="658"/>
    <n v="701"/>
    <n v="718"/>
    <n v="735"/>
    <n v="768"/>
    <n v="785"/>
    <n v="868"/>
    <n v="932"/>
    <n v="975"/>
    <n v="1005"/>
    <n v="1048"/>
    <n v="1091"/>
    <n v="1150"/>
    <n v="1218"/>
    <n v="1297"/>
    <n v="1353"/>
    <n v="1380"/>
    <n v="14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002504870000003"/>
    <n v="-83.66838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6"/>
    <n v="8"/>
    <n v="9"/>
    <n v="9"/>
    <n v="11"/>
    <n v="14"/>
    <n v="15"/>
    <n v="17"/>
    <n v="16"/>
    <n v="17"/>
    <n v="20"/>
    <n v="19"/>
    <n v="19"/>
    <n v="20"/>
    <n v="23"/>
    <n v="25"/>
    <n v="27"/>
    <n v="30"/>
    <n v="29"/>
    <n v="30"/>
    <n v="29"/>
    <n v="30"/>
    <n v="32"/>
    <n v="34"/>
    <n v="34"/>
    <n v="34"/>
    <n v="35"/>
    <n v="37"/>
    <n v="37"/>
    <n v="37"/>
    <n v="37"/>
    <n v="38"/>
    <n v="38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660154140000003"/>
    <n v="-83.6592993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4"/>
    <n v="5"/>
    <n v="8"/>
    <n v="11"/>
    <n v="11"/>
    <n v="12"/>
    <n v="13"/>
    <n v="15"/>
    <n v="17"/>
    <n v="17"/>
    <n v="20"/>
    <n v="20"/>
    <n v="20"/>
    <n v="21"/>
    <n v="23"/>
    <n v="23"/>
    <n v="22"/>
    <n v="24"/>
    <n v="24"/>
    <n v="25"/>
    <n v="25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293805089999999"/>
    <n v="-81.09068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4"/>
    <n v="4"/>
    <n v="4"/>
    <n v="4"/>
    <n v="4"/>
    <n v="4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33964199999997"/>
    <n v="-84.0683063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183926399999997"/>
    <n v="-83.6033145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9"/>
    <n v="10"/>
    <n v="10"/>
    <n v="11"/>
    <n v="11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495379270000001"/>
    <n v="-82.4799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4"/>
    <n v="4"/>
    <n v="4"/>
    <n v="5"/>
    <n v="5"/>
    <n v="5"/>
    <n v="6"/>
    <n v="11"/>
    <n v="14"/>
    <n v="16"/>
    <n v="16"/>
    <n v="16"/>
    <n v="18"/>
    <n v="18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61637130000001"/>
    <n v="-81.92635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2"/>
    <n v="2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46511750000002"/>
    <n v="-82.598679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4"/>
    <n v="4"/>
    <n v="4"/>
    <n v="5"/>
    <n v="6"/>
    <n v="6"/>
    <n v="9"/>
    <n v="10"/>
    <n v="9"/>
    <n v="10"/>
    <n v="10"/>
    <n v="15"/>
    <n v="14"/>
    <n v="14"/>
    <n v="14"/>
    <n v="14"/>
    <n v="16"/>
    <n v="16"/>
    <n v="15"/>
    <n v="16"/>
    <n v="20"/>
    <n v="23"/>
    <n v="25"/>
    <n v="24"/>
    <n v="25"/>
    <n v="27"/>
    <n v="28"/>
    <n v="29"/>
    <n v="30"/>
    <n v="30"/>
    <n v="29"/>
    <n v="29"/>
    <n v="31"/>
    <n v="31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019142539999997"/>
    <n v="-82.618185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4"/>
    <n v="5"/>
    <n v="4"/>
    <n v="4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86141260000002"/>
    <n v="-80.762595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7"/>
    <n v="11"/>
    <n v="11"/>
    <n v="13"/>
    <n v="16"/>
    <n v="14"/>
    <n v="14"/>
    <n v="15"/>
    <n v="15"/>
    <n v="18"/>
    <n v="19"/>
    <n v="20"/>
    <n v="23"/>
    <n v="24"/>
    <n v="24"/>
    <n v="24"/>
    <n v="24"/>
    <n v="24"/>
    <n v="24"/>
    <n v="26"/>
    <n v="28"/>
    <n v="30"/>
    <n v="31"/>
    <n v="31"/>
    <n v="33"/>
    <n v="33"/>
    <n v="35"/>
    <n v="37"/>
    <n v="39"/>
    <n v="42"/>
    <n v="43"/>
    <n v="43"/>
    <n v="43"/>
    <n v="43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98302170000001"/>
    <n v="-82.42027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4"/>
    <n v="4"/>
    <n v="5"/>
    <n v="5"/>
    <n v="6"/>
    <n v="7"/>
    <n v="7"/>
    <n v="7"/>
    <n v="7"/>
    <n v="8"/>
    <n v="9"/>
    <n v="9"/>
    <n v="10"/>
    <n v="10"/>
    <n v="10"/>
    <n v="10"/>
    <n v="11"/>
    <n v="11"/>
    <n v="11"/>
    <n v="11"/>
    <n v="13"/>
    <n v="13"/>
    <n v="13"/>
    <n v="14"/>
    <n v="15"/>
    <n v="15"/>
    <n v="15"/>
    <n v="15"/>
    <n v="15"/>
    <n v="16"/>
    <n v="16"/>
    <n v="16"/>
    <n v="18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697108069999999"/>
    <n v="-81.236765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6"/>
    <n v="8"/>
    <n v="11"/>
    <n v="14"/>
    <n v="19"/>
    <n v="27"/>
    <n v="30"/>
    <n v="35"/>
    <n v="43"/>
    <n v="44"/>
    <n v="48"/>
    <n v="62"/>
    <n v="65"/>
    <n v="76"/>
    <n v="79"/>
    <n v="87"/>
    <n v="92"/>
    <n v="99"/>
    <n v="106"/>
    <n v="108"/>
    <n v="112"/>
    <n v="114"/>
    <n v="117"/>
    <n v="121"/>
    <n v="124"/>
    <n v="127"/>
    <n v="130"/>
    <n v="131"/>
    <n v="133"/>
    <n v="135"/>
    <n v="139"/>
    <n v="145"/>
    <n v="148"/>
    <n v="154"/>
    <n v="157"/>
    <n v="157"/>
    <n v="158"/>
    <n v="160"/>
    <n v="165"/>
    <n v="168"/>
    <n v="170"/>
    <n v="170"/>
    <n v="172"/>
    <n v="1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8.59743452"/>
    <n v="-82.534665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7"/>
    <n v="8"/>
    <n v="10"/>
    <n v="9"/>
    <n v="13"/>
    <n v="15"/>
    <n v="15"/>
    <n v="15"/>
    <n v="16"/>
    <n v="17"/>
    <n v="17"/>
    <n v="17"/>
    <n v="19"/>
    <n v="20"/>
    <n v="20"/>
    <n v="21"/>
    <n v="21"/>
    <n v="23"/>
    <n v="22"/>
    <n v="22"/>
    <n v="22"/>
    <n v="22"/>
    <n v="23"/>
    <n v="24"/>
    <n v="24"/>
    <n v="24"/>
    <n v="24"/>
    <n v="24"/>
    <n v="25"/>
    <n v="25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091362359999998"/>
    <n v="-82.481857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10"/>
    <n v="14"/>
    <n v="15"/>
    <n v="21"/>
    <n v="25"/>
    <n v="24"/>
    <n v="30"/>
    <n v="35"/>
    <n v="50"/>
    <n v="55"/>
    <n v="57"/>
    <n v="61"/>
    <n v="64"/>
    <n v="78"/>
    <n v="79"/>
    <n v="80"/>
    <n v="83"/>
    <n v="86"/>
    <n v="86"/>
    <n v="88"/>
    <n v="92"/>
    <n v="94"/>
    <n v="94"/>
    <n v="102"/>
    <n v="100"/>
    <n v="102"/>
    <n v="103"/>
    <n v="104"/>
    <n v="105"/>
    <n v="108"/>
    <n v="108"/>
    <n v="110"/>
    <n v="114"/>
    <n v="115"/>
    <n v="118"/>
    <n v="121"/>
    <n v="122"/>
    <n v="125"/>
    <n v="1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89965250000003"/>
    <n v="-83.767843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5"/>
    <n v="5"/>
    <n v="5"/>
    <n v="5"/>
    <n v="5"/>
    <n v="7"/>
    <n v="7"/>
    <n v="7"/>
    <n v="8"/>
    <n v="8"/>
    <n v="8"/>
    <n v="8"/>
    <n v="12"/>
    <n v="13"/>
    <n v="13"/>
    <n v="13"/>
    <n v="13"/>
    <n v="14"/>
    <n v="15"/>
    <n v="16"/>
    <n v="18"/>
    <n v="18"/>
    <n v="18"/>
    <n v="18"/>
    <n v="18"/>
    <n v="18"/>
    <n v="18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295537510000003"/>
    <n v="-82.150835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6"/>
    <n v="10"/>
    <n v="14"/>
    <n v="19"/>
    <n v="24"/>
    <n v="30"/>
    <n v="37"/>
    <n v="44"/>
    <n v="56"/>
    <n v="65"/>
    <n v="74"/>
    <n v="78"/>
    <n v="82"/>
    <n v="85"/>
    <n v="90"/>
    <n v="95"/>
    <n v="105"/>
    <n v="110"/>
    <n v="117"/>
    <n v="116"/>
    <n v="136"/>
    <n v="140"/>
    <n v="150"/>
    <n v="161"/>
    <n v="176"/>
    <n v="184"/>
    <n v="191"/>
    <n v="203"/>
    <n v="221"/>
    <n v="245"/>
    <n v="291"/>
    <n v="294"/>
    <n v="303"/>
    <n v="320"/>
    <n v="332"/>
    <n v="344"/>
    <n v="366"/>
    <n v="374"/>
    <n v="377"/>
    <n v="395"/>
    <n v="406"/>
    <n v="418"/>
    <n v="452"/>
    <n v="471"/>
    <n v="480"/>
    <n v="490"/>
    <n v="5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621012180000001"/>
    <n v="-83.654686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7"/>
    <n v="10"/>
    <n v="13"/>
    <n v="23"/>
    <n v="35"/>
    <n v="48"/>
    <n v="67"/>
    <n v="94"/>
    <n v="114"/>
    <n v="133"/>
    <n v="171"/>
    <n v="206"/>
    <n v="233"/>
    <n v="272"/>
    <n v="302"/>
    <n v="321"/>
    <n v="347"/>
    <n v="371"/>
    <n v="403"/>
    <n v="443"/>
    <n v="490"/>
    <n v="503"/>
    <n v="514"/>
    <n v="540"/>
    <n v="596"/>
    <n v="644"/>
    <n v="682"/>
    <n v="724"/>
    <n v="789"/>
    <n v="823"/>
    <n v="853"/>
    <n v="878"/>
    <n v="936"/>
    <n v="985"/>
    <n v="1033"/>
    <n v="1104"/>
    <n v="1130"/>
    <n v="1166"/>
    <n v="1208"/>
    <n v="1251"/>
    <n v="1297"/>
    <n v="1331"/>
    <n v="1376"/>
    <n v="14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893810729999998"/>
    <n v="-83.401783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5"/>
    <n v="7"/>
    <n v="9"/>
    <n v="11"/>
    <n v="13"/>
    <n v="15"/>
    <n v="17"/>
    <n v="17"/>
    <n v="18"/>
    <n v="20"/>
    <n v="21"/>
    <n v="23"/>
    <n v="23"/>
    <n v="23"/>
    <n v="24"/>
    <n v="24"/>
    <n v="24"/>
    <n v="29"/>
    <n v="27"/>
    <n v="30"/>
    <n v="30"/>
    <n v="30"/>
    <n v="30"/>
    <n v="30"/>
    <n v="38"/>
    <n v="47"/>
    <n v="51"/>
    <n v="51"/>
    <n v="52"/>
    <n v="56"/>
    <n v="60"/>
    <n v="63"/>
    <n v="64"/>
    <n v="64"/>
    <n v="67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016311010000003"/>
    <n v="-80.772870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7"/>
    <n v="14"/>
    <n v="18"/>
    <n v="23"/>
    <n v="28"/>
    <n v="42"/>
    <n v="51"/>
    <n v="68"/>
    <n v="80"/>
    <n v="84"/>
    <n v="117"/>
    <n v="153"/>
    <n v="177"/>
    <n v="192"/>
    <n v="220"/>
    <n v="250"/>
    <n v="261"/>
    <n v="272"/>
    <n v="300"/>
    <n v="305"/>
    <n v="334"/>
    <n v="358"/>
    <n v="375"/>
    <n v="417"/>
    <n v="443"/>
    <n v="469"/>
    <n v="486"/>
    <n v="512"/>
    <n v="547"/>
    <n v="572"/>
    <n v="589"/>
    <n v="604"/>
    <n v="621"/>
    <n v="635"/>
    <n v="666"/>
    <n v="688"/>
    <n v="721"/>
    <n v="737"/>
    <n v="764"/>
    <n v="784"/>
    <n v="804"/>
    <n v="828"/>
    <n v="853"/>
    <n v="883"/>
    <n v="937"/>
    <n v="9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86106620000002"/>
    <n v="-83.157363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5"/>
    <n v="5"/>
    <n v="6"/>
    <n v="7"/>
    <n v="8"/>
    <n v="9"/>
    <n v="10"/>
    <n v="11"/>
    <n v="12"/>
    <n v="19"/>
    <n v="25"/>
    <n v="28"/>
    <n v="32"/>
    <n v="40"/>
    <n v="42"/>
    <n v="49"/>
    <n v="53"/>
    <n v="91"/>
    <n v="110"/>
    <n v="164"/>
    <n v="276"/>
    <n v="428"/>
    <n v="983"/>
    <n v="1834"/>
    <n v="2073"/>
    <n v="2132"/>
    <n v="2137"/>
    <n v="2161"/>
    <n v="2169"/>
    <n v="2172"/>
    <n v="2178"/>
    <n v="2188"/>
    <n v="2191"/>
    <n v="2196"/>
    <n v="2196"/>
    <n v="2276"/>
    <n v="2294"/>
    <n v="2329"/>
    <n v="23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17705890000003"/>
    <n v="-81.899862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6"/>
    <n v="9"/>
    <n v="10"/>
    <n v="15"/>
    <n v="15"/>
    <n v="22"/>
    <n v="24"/>
    <n v="32"/>
    <n v="37"/>
    <n v="45"/>
    <n v="48"/>
    <n v="55"/>
    <n v="59"/>
    <n v="68"/>
    <n v="79"/>
    <n v="74"/>
    <n v="78"/>
    <n v="83"/>
    <n v="88"/>
    <n v="94"/>
    <n v="98"/>
    <n v="103"/>
    <n v="107"/>
    <n v="110"/>
    <n v="112"/>
    <n v="116"/>
    <n v="122"/>
    <n v="126"/>
    <n v="130"/>
    <n v="132"/>
    <n v="135"/>
    <n v="139"/>
    <n v="142"/>
    <n v="143"/>
    <n v="148"/>
    <n v="149"/>
    <n v="153"/>
    <n v="160"/>
    <n v="159"/>
    <n v="162"/>
    <n v="165"/>
    <n v="167"/>
    <n v="171"/>
    <n v="172"/>
    <n v="172"/>
    <n v="1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092248720000001"/>
    <n v="-82.03050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40430460000003"/>
    <n v="-84.6291274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5"/>
    <n v="6"/>
    <n v="6"/>
    <n v="7"/>
    <n v="8"/>
    <n v="8"/>
    <n v="11"/>
    <n v="12"/>
    <n v="12"/>
    <n v="12"/>
    <n v="13"/>
    <n v="13"/>
    <n v="13"/>
    <n v="13"/>
    <n v="13"/>
    <n v="13"/>
    <n v="13"/>
    <n v="13"/>
    <n v="13"/>
    <n v="13"/>
    <n v="14"/>
    <n v="16"/>
    <n v="16"/>
    <n v="18"/>
    <n v="18"/>
    <n v="18"/>
    <n v="18"/>
    <n v="18"/>
    <n v="21"/>
    <n v="26"/>
    <n v="28"/>
    <n v="29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054332899999999"/>
    <n v="-84.228712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1"/>
    <n v="13"/>
    <n v="17"/>
    <n v="19"/>
    <n v="19"/>
    <n v="20"/>
    <n v="32"/>
    <n v="38"/>
    <n v="43"/>
    <n v="46"/>
    <n v="52"/>
    <n v="60"/>
    <n v="62"/>
    <n v="66"/>
    <n v="69"/>
    <n v="76"/>
    <n v="90"/>
    <n v="101"/>
    <n v="107"/>
    <n v="110"/>
    <n v="113"/>
    <n v="116"/>
    <n v="117"/>
    <n v="121"/>
    <n v="122"/>
    <n v="125"/>
    <n v="127"/>
    <n v="129"/>
    <n v="129"/>
    <n v="129"/>
    <n v="131"/>
    <n v="133"/>
    <n v="134"/>
    <n v="134"/>
    <n v="134"/>
    <n v="135"/>
    <n v="135"/>
    <n v="136"/>
    <n v="136"/>
    <n v="138"/>
    <n v="139"/>
    <n v="142"/>
    <n v="143"/>
    <n v="143"/>
    <n v="1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29849360000003"/>
    <n v="-81.084647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5394919"/>
    <n v="-84.290509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7"/>
    <n v="10"/>
    <n v="14"/>
    <n v="14"/>
    <n v="19"/>
    <n v="20"/>
    <n v="25"/>
    <n v="31"/>
    <n v="37"/>
    <n v="41"/>
    <n v="49"/>
    <n v="57"/>
    <n v="69"/>
    <n v="84"/>
    <n v="109"/>
    <n v="132"/>
    <n v="147"/>
    <n v="156"/>
    <n v="161"/>
    <n v="175"/>
    <n v="198"/>
    <n v="201"/>
    <n v="205"/>
    <n v="211"/>
    <n v="213"/>
    <n v="222"/>
    <n v="229"/>
    <n v="232"/>
    <n v="235"/>
    <n v="237"/>
    <n v="241"/>
    <n v="250"/>
    <n v="251"/>
    <n v="256"/>
    <n v="260"/>
    <n v="262"/>
    <n v="266"/>
    <n v="279"/>
    <n v="285"/>
    <n v="293"/>
    <n v="311"/>
    <n v="316"/>
    <n v="3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620817379999998"/>
    <n v="-81.853081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23635599999999"/>
    <n v="-82.789259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6"/>
    <n v="6"/>
    <n v="6"/>
    <n v="8"/>
    <n v="8"/>
    <n v="8"/>
    <n v="9"/>
    <n v="10"/>
    <n v="14"/>
    <n v="14"/>
    <n v="16"/>
    <n v="19"/>
    <n v="20"/>
    <n v="23"/>
    <n v="24"/>
    <n v="25"/>
    <n v="25"/>
    <n v="26"/>
    <n v="26"/>
    <n v="34"/>
    <n v="34"/>
    <n v="36"/>
    <n v="41"/>
    <n v="42"/>
    <n v="45"/>
    <n v="75"/>
    <n v="75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965759640000002"/>
    <n v="-81.943632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4"/>
    <n v="5"/>
    <n v="6"/>
    <n v="6"/>
    <n v="8"/>
    <n v="8"/>
    <n v="8"/>
    <n v="8"/>
    <n v="8"/>
    <n v="8"/>
    <n v="8"/>
    <n v="8"/>
    <n v="8"/>
    <n v="8"/>
    <n v="8"/>
    <n v="9"/>
    <n v="9"/>
    <n v="9"/>
    <n v="10"/>
    <n v="12"/>
    <n v="11"/>
    <n v="11"/>
    <n v="11"/>
    <n v="10"/>
    <n v="10"/>
    <n v="12"/>
    <n v="15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68188510000002"/>
    <n v="-81.459371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6"/>
    <n v="4"/>
    <n v="3"/>
    <n v="3"/>
    <n v="3"/>
    <n v="4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537818260000002"/>
    <n v="-83.09401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6"/>
    <n v="5"/>
    <n v="5"/>
    <n v="5"/>
    <n v="5"/>
    <n v="6"/>
    <n v="8"/>
    <n v="9"/>
    <n v="10"/>
    <n v="10"/>
    <n v="11"/>
    <n v="11"/>
    <n v="12"/>
    <n v="17"/>
    <n v="21"/>
    <n v="27"/>
    <n v="27"/>
    <n v="29"/>
    <n v="32"/>
    <n v="32"/>
    <n v="34"/>
    <n v="35"/>
    <n v="37"/>
    <n v="37"/>
    <n v="37"/>
    <n v="38"/>
    <n v="37"/>
    <n v="38"/>
    <n v="40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16763409999997"/>
    <n v="-84.5801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5"/>
    <n v="5"/>
    <n v="5"/>
    <n v="5"/>
    <n v="5"/>
    <n v="5"/>
    <n v="5"/>
    <n v="5"/>
    <n v="5"/>
    <n v="8"/>
    <n v="7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35086549999998"/>
    <n v="-82.238049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4"/>
    <n v="6"/>
    <n v="6"/>
    <n v="7"/>
    <n v="8"/>
    <n v="8"/>
    <n v="8"/>
    <n v="8"/>
    <n v="8"/>
    <n v="8"/>
    <n v="8"/>
    <n v="9"/>
    <n v="9"/>
    <n v="9"/>
    <n v="10"/>
    <n v="11"/>
    <n v="11"/>
    <n v="12"/>
    <n v="12"/>
    <n v="13"/>
    <n v="12"/>
    <n v="13"/>
    <n v="12"/>
    <n v="12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641703919999998"/>
    <n v="-83.0243385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5"/>
    <n v="12"/>
    <n v="12"/>
    <n v="11"/>
    <n v="13"/>
    <n v="20"/>
    <n v="29"/>
    <n v="29"/>
    <n v="31"/>
    <n v="35"/>
    <n v="39"/>
    <n v="44"/>
    <n v="51"/>
    <n v="58"/>
    <n v="83"/>
    <n v="97"/>
    <n v="172"/>
    <n v="196"/>
    <n v="253"/>
    <n v="302"/>
    <n v="477"/>
    <n v="1246"/>
    <n v="1635"/>
    <n v="1658"/>
    <n v="1661"/>
    <n v="1659"/>
    <n v="1662"/>
    <n v="1662"/>
    <n v="1698"/>
    <n v="1706"/>
    <n v="1722"/>
    <n v="1732"/>
    <n v="1731"/>
    <n v="1724"/>
    <n v="1729"/>
    <n v="18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076340010000003"/>
    <n v="-83.067695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67934819999999"/>
    <n v="-81.197357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8"/>
    <n v="13"/>
    <n v="19"/>
    <n v="27"/>
    <n v="32"/>
    <n v="38"/>
    <n v="44"/>
    <n v="59"/>
    <n v="64"/>
    <n v="74"/>
    <n v="84"/>
    <n v="94"/>
    <n v="101"/>
    <n v="108"/>
    <n v="116"/>
    <n v="124"/>
    <n v="134"/>
    <n v="137"/>
    <n v="144"/>
    <n v="146"/>
    <n v="158"/>
    <n v="162"/>
    <n v="166"/>
    <n v="168"/>
    <n v="176"/>
    <n v="180"/>
    <n v="186"/>
    <n v="197"/>
    <n v="206"/>
    <n v="213"/>
    <n v="214"/>
    <n v="220"/>
    <n v="221"/>
    <n v="226"/>
    <n v="230"/>
    <n v="236"/>
    <n v="237"/>
    <n v="243"/>
    <n v="247"/>
    <n v="2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42024700000002"/>
    <n v="-84.6478701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5"/>
    <n v="5"/>
    <n v="7"/>
    <n v="8"/>
    <n v="9"/>
    <n v="10"/>
    <n v="11"/>
    <n v="15"/>
    <n v="16"/>
    <n v="17"/>
    <n v="20"/>
    <n v="20"/>
    <n v="21"/>
    <n v="21"/>
    <n v="21"/>
    <n v="24"/>
    <n v="25"/>
    <n v="25"/>
    <n v="25"/>
    <n v="25"/>
    <n v="25"/>
    <n v="25"/>
    <n v="25"/>
    <n v="25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02094889"/>
    <n v="-84.133611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2"/>
    <n v="4"/>
    <n v="4"/>
    <n v="13"/>
    <n v="14"/>
    <n v="18"/>
    <n v="21"/>
    <n v="22"/>
    <n v="24"/>
    <n v="47"/>
    <n v="49"/>
    <n v="51"/>
    <n v="54"/>
    <n v="54"/>
    <n v="63"/>
    <n v="64"/>
    <n v="67"/>
    <n v="68"/>
    <n v="69"/>
    <n v="69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71803079999998"/>
    <n v="-82.537996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5"/>
    <n v="5"/>
    <n v="5"/>
    <n v="6"/>
    <n v="8"/>
    <n v="8"/>
    <n v="8"/>
    <n v="14"/>
    <n v="17"/>
    <n v="19"/>
    <n v="20"/>
    <n v="25"/>
    <n v="27"/>
    <n v="28"/>
    <n v="34"/>
    <n v="36"/>
    <n v="43"/>
    <n v="43"/>
    <n v="44"/>
    <n v="48"/>
    <n v="50"/>
    <n v="60"/>
    <n v="65"/>
    <n v="64"/>
    <n v="66"/>
    <n v="68"/>
    <n v="70"/>
    <n v="73"/>
    <n v="77"/>
    <n v="78"/>
    <n v="76"/>
    <n v="80"/>
    <n v="80"/>
    <n v="81"/>
    <n v="85"/>
    <n v="89"/>
    <n v="90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337053910000002"/>
    <n v="-83.060009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6"/>
    <n v="9"/>
    <n v="10"/>
    <n v="10"/>
    <n v="12"/>
    <n v="13"/>
    <n v="17"/>
    <n v="19"/>
    <n v="20"/>
    <n v="21"/>
    <n v="26"/>
    <n v="28"/>
    <n v="33"/>
    <n v="36"/>
    <n v="29"/>
    <n v="30"/>
    <n v="30"/>
    <n v="30"/>
    <n v="35"/>
    <n v="35"/>
    <n v="35"/>
    <n v="36"/>
    <n v="36"/>
    <n v="37"/>
    <n v="39"/>
    <n v="39"/>
    <n v="40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56241259999997"/>
    <n v="-83.137872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4"/>
    <n v="5"/>
    <n v="5"/>
    <n v="5"/>
    <n v="5"/>
    <n v="5"/>
    <n v="5"/>
    <n v="5"/>
    <n v="5"/>
    <n v="7"/>
    <n v="7"/>
    <n v="10"/>
    <n v="11"/>
    <n v="12"/>
    <n v="13"/>
    <n v="13"/>
    <n v="14"/>
    <n v="16"/>
    <n v="17"/>
    <n v="18"/>
    <n v="17"/>
    <n v="17"/>
    <n v="17"/>
    <n v="20"/>
    <n v="20"/>
    <n v="20"/>
    <n v="20"/>
    <n v="19"/>
    <n v="19"/>
    <n v="23"/>
    <n v="27"/>
    <n v="28"/>
    <n v="32"/>
    <n v="34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8.802701630000001"/>
    <n v="-82.989073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4"/>
    <n v="5"/>
    <n v="5"/>
    <n v="7"/>
    <n v="9"/>
    <n v="6"/>
    <n v="6"/>
    <n v="6"/>
    <n v="6"/>
    <n v="6"/>
    <n v="6"/>
    <n v="6"/>
    <n v="6"/>
    <n v="6"/>
    <n v="8"/>
    <n v="10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23513109999998"/>
    <n v="-83.127832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5"/>
    <n v="5"/>
    <n v="6"/>
    <n v="6"/>
    <n v="6"/>
    <n v="6"/>
    <n v="7"/>
    <n v="8"/>
    <n v="8"/>
    <n v="9"/>
    <n v="9"/>
    <n v="10"/>
    <n v="11"/>
    <n v="11"/>
    <n v="11"/>
    <n v="11"/>
    <n v="12"/>
    <n v="13"/>
    <n v="11"/>
    <n v="11"/>
    <n v="11"/>
    <n v="12"/>
    <n v="12"/>
    <n v="13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31634940000001"/>
    <n v="-84.2025818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6"/>
    <n v="6"/>
    <n v="7"/>
    <n v="10"/>
    <n v="12"/>
    <n v="17"/>
    <n v="18"/>
    <n v="19"/>
    <n v="21"/>
    <n v="24"/>
    <n v="25"/>
    <n v="27"/>
    <n v="27"/>
    <n v="27"/>
    <n v="27"/>
    <n v="28"/>
    <n v="28"/>
    <n v="28"/>
    <n v="29"/>
    <n v="28"/>
    <n v="28"/>
    <n v="30"/>
    <n v="30"/>
    <n v="30"/>
    <n v="30"/>
    <n v="30"/>
    <n v="30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1482476"/>
    <n v="-81.3643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5"/>
    <n v="6"/>
    <n v="8"/>
    <n v="10"/>
    <n v="12"/>
    <n v="13"/>
    <n v="13"/>
    <n v="16"/>
    <n v="22"/>
    <n v="25"/>
    <n v="29"/>
    <n v="44"/>
    <n v="45"/>
    <n v="52"/>
    <n v="67"/>
    <n v="72"/>
    <n v="92"/>
    <n v="95"/>
    <n v="109"/>
    <n v="110"/>
    <n v="114"/>
    <n v="120"/>
    <n v="125"/>
    <n v="133"/>
    <n v="154"/>
    <n v="167"/>
    <n v="171"/>
    <n v="176"/>
    <n v="204"/>
    <n v="210"/>
    <n v="221"/>
    <n v="224"/>
    <n v="237"/>
    <n v="251"/>
    <n v="266"/>
    <n v="290"/>
    <n v="294"/>
    <n v="303"/>
    <n v="310"/>
    <n v="312"/>
    <n v="324"/>
    <n v="333"/>
    <n v="347"/>
    <n v="363"/>
    <n v="379"/>
    <n v="398"/>
    <n v="4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24647340000003"/>
    <n v="-81.531230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6"/>
    <n v="10"/>
    <n v="15"/>
    <n v="23"/>
    <n v="28"/>
    <n v="36"/>
    <n v="42"/>
    <n v="50"/>
    <n v="65"/>
    <n v="79"/>
    <n v="99"/>
    <n v="118"/>
    <n v="131"/>
    <n v="144"/>
    <n v="155"/>
    <n v="165"/>
    <n v="184"/>
    <n v="184"/>
    <n v="189"/>
    <n v="199"/>
    <n v="211"/>
    <n v="221"/>
    <n v="235"/>
    <n v="243"/>
    <n v="257"/>
    <n v="262"/>
    <n v="273"/>
    <n v="294"/>
    <n v="310"/>
    <n v="323"/>
    <n v="340"/>
    <n v="350"/>
    <n v="370"/>
    <n v="385"/>
    <n v="415"/>
    <n v="447"/>
    <n v="460"/>
    <n v="475"/>
    <n v="485"/>
    <n v="500"/>
    <n v="542"/>
    <n v="584"/>
    <n v="608"/>
    <n v="639"/>
    <n v="679"/>
    <n v="701"/>
    <n v="7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17350279999999"/>
    <n v="-80.761096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9"/>
    <n v="12"/>
    <n v="17"/>
    <n v="27"/>
    <n v="36"/>
    <n v="42"/>
    <n v="50"/>
    <n v="58"/>
    <n v="63"/>
    <n v="72"/>
    <n v="90"/>
    <n v="89"/>
    <n v="102"/>
    <n v="110"/>
    <n v="126"/>
    <n v="132"/>
    <n v="149"/>
    <n v="155"/>
    <n v="168"/>
    <n v="174"/>
    <n v="187"/>
    <n v="199"/>
    <n v="203"/>
    <n v="213"/>
    <n v="231"/>
    <n v="237"/>
    <n v="249"/>
    <n v="257"/>
    <n v="261"/>
    <n v="272"/>
    <n v="278"/>
    <n v="287"/>
    <n v="293"/>
    <n v="295"/>
    <n v="299"/>
    <n v="305"/>
    <n v="308"/>
    <n v="318"/>
    <n v="324"/>
    <n v="331"/>
    <n v="3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442146950000001"/>
    <n v="-81.4722626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5"/>
    <n v="5"/>
    <n v="7"/>
    <n v="7"/>
    <n v="14"/>
    <n v="16"/>
    <n v="18"/>
    <n v="19"/>
    <n v="20"/>
    <n v="23"/>
    <n v="23"/>
    <n v="26"/>
    <n v="26"/>
    <n v="26"/>
    <n v="26"/>
    <n v="27"/>
    <n v="28"/>
    <n v="28"/>
    <n v="28"/>
    <n v="29"/>
    <n v="31"/>
    <n v="31"/>
    <n v="31"/>
    <n v="32"/>
    <n v="34"/>
    <n v="38"/>
    <n v="42"/>
    <n v="42"/>
    <n v="48"/>
    <n v="50"/>
    <n v="57"/>
    <n v="59"/>
    <n v="60"/>
    <n v="74"/>
    <n v="94"/>
    <n v="109"/>
    <n v="118"/>
    <n v="1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00160609999999"/>
    <n v="-83.3723902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4"/>
    <n v="4"/>
    <n v="4"/>
    <n v="4"/>
    <n v="4"/>
    <n v="7"/>
    <n v="8"/>
    <n v="8"/>
    <n v="8"/>
    <n v="8"/>
    <n v="9"/>
    <n v="10"/>
    <n v="10"/>
    <n v="10"/>
    <n v="11"/>
    <n v="11"/>
    <n v="11"/>
    <n v="11"/>
    <n v="12"/>
    <n v="12"/>
    <n v="12"/>
    <n v="13"/>
    <n v="16"/>
    <n v="16"/>
    <n v="16"/>
    <n v="17"/>
    <n v="18"/>
    <n v="18"/>
    <n v="18"/>
    <n v="18"/>
    <n v="19"/>
    <n v="22"/>
    <n v="22"/>
    <n v="22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55413800000001"/>
    <n v="-84.591116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25208988"/>
    <n v="-82.4831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425819939999997"/>
    <n v="-84.165574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7"/>
    <n v="8"/>
    <n v="10"/>
    <n v="11"/>
    <n v="16"/>
    <n v="20"/>
    <n v="20"/>
    <n v="21"/>
    <n v="23"/>
    <n v="26"/>
    <n v="31"/>
    <n v="35"/>
    <n v="36"/>
    <n v="37"/>
    <n v="45"/>
    <n v="46"/>
    <n v="53"/>
    <n v="72"/>
    <n v="74"/>
    <n v="75"/>
    <n v="76"/>
    <n v="78"/>
    <n v="85"/>
    <n v="89"/>
    <n v="93"/>
    <n v="112"/>
    <n v="112"/>
    <n v="116"/>
    <n v="117"/>
    <n v="118"/>
    <n v="124"/>
    <n v="128"/>
    <n v="131"/>
    <n v="133"/>
    <n v="124"/>
    <n v="131"/>
    <n v="134"/>
    <n v="146"/>
    <n v="160"/>
    <n v="166"/>
    <n v="168"/>
    <n v="1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456905710000001"/>
    <n v="-81.491213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4"/>
    <n v="4"/>
    <n v="6"/>
    <n v="8"/>
    <n v="15"/>
    <n v="27"/>
    <n v="30"/>
    <n v="34"/>
    <n v="35"/>
    <n v="36"/>
    <n v="39"/>
    <n v="41"/>
    <n v="44"/>
    <n v="47"/>
    <n v="53"/>
    <n v="55"/>
    <n v="57"/>
    <n v="65"/>
    <n v="65"/>
    <n v="69"/>
    <n v="73"/>
    <n v="75"/>
    <n v="80"/>
    <n v="93"/>
    <n v="94"/>
    <n v="94"/>
    <n v="95"/>
    <n v="95"/>
    <n v="98"/>
    <n v="99"/>
    <n v="100"/>
    <n v="102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29258520000003"/>
    <n v="-81.888448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7"/>
    <n v="9"/>
    <n v="11"/>
    <n v="11"/>
    <n v="13"/>
    <n v="25"/>
    <n v="26"/>
    <n v="26"/>
    <n v="29"/>
    <n v="30"/>
    <n v="30"/>
    <n v="37"/>
    <n v="40"/>
    <n v="50"/>
    <n v="54"/>
    <n v="54"/>
    <n v="56"/>
    <n v="66"/>
    <n v="72"/>
    <n v="77"/>
    <n v="79"/>
    <n v="81"/>
    <n v="82"/>
    <n v="85"/>
    <n v="88"/>
    <n v="91"/>
    <n v="100"/>
    <n v="104"/>
    <n v="114"/>
    <n v="119"/>
    <n v="125"/>
    <n v="128"/>
    <n v="143"/>
    <n v="149"/>
    <n v="153"/>
    <n v="1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560520140000001"/>
    <n v="-84.584295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6"/>
    <n v="6"/>
    <n v="6"/>
    <n v="7"/>
    <n v="8"/>
    <n v="8"/>
    <n v="8"/>
    <n v="16"/>
    <n v="23"/>
    <n v="28"/>
    <n v="27"/>
    <n v="29"/>
    <n v="29"/>
    <n v="31"/>
    <n v="33"/>
    <n v="34"/>
    <n v="36"/>
    <n v="36"/>
    <n v="36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62248270000002"/>
    <n v="-83.622851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8"/>
    <n v="10"/>
    <n v="12"/>
    <n v="13"/>
    <n v="15"/>
    <n v="15"/>
    <n v="18"/>
    <n v="20"/>
    <n v="23"/>
    <n v="29"/>
    <n v="34"/>
    <n v="38"/>
    <n v="41"/>
    <n v="42"/>
    <n v="49"/>
    <n v="52"/>
    <n v="54"/>
    <n v="54"/>
    <n v="61"/>
    <n v="64"/>
    <n v="67"/>
    <n v="73"/>
    <n v="80"/>
    <n v="84"/>
    <n v="84"/>
    <n v="92"/>
    <n v="98"/>
    <n v="105"/>
    <n v="122"/>
    <n v="132"/>
    <n v="133"/>
    <n v="139"/>
    <n v="145"/>
    <n v="154"/>
    <n v="164"/>
    <n v="174"/>
    <n v="183"/>
    <n v="187"/>
    <n v="1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43396210000002"/>
    <n v="-83.307341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5"/>
    <n v="5"/>
    <n v="5"/>
    <n v="5"/>
    <n v="5"/>
    <n v="8"/>
    <n v="9"/>
    <n v="10"/>
    <n v="11"/>
    <n v="12"/>
    <n v="13"/>
    <n v="14"/>
    <n v="14"/>
    <n v="16"/>
    <n v="17"/>
    <n v="17"/>
    <n v="17"/>
    <n v="20"/>
    <n v="21"/>
    <n v="21"/>
    <n v="24"/>
    <n v="24"/>
    <n v="24"/>
    <n v="24"/>
    <n v="24"/>
    <n v="25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84941949999998"/>
    <n v="-94.6585926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8"/>
    <n v="9"/>
    <n v="14"/>
    <n v="14"/>
    <n v="18"/>
    <n v="20"/>
    <n v="25"/>
    <n v="25"/>
    <n v="25"/>
    <n v="26"/>
    <n v="27"/>
    <n v="27"/>
    <n v="27"/>
    <n v="28"/>
    <n v="29"/>
    <n v="29"/>
    <n v="29"/>
    <n v="29"/>
    <n v="43"/>
    <n v="46"/>
    <n v="47"/>
    <n v="49"/>
    <n v="50"/>
    <n v="53"/>
    <n v="54"/>
    <n v="55"/>
    <n v="55"/>
    <n v="64"/>
    <n v="64"/>
    <n v="64"/>
    <n v="65"/>
    <n v="65"/>
    <n v="65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30906160000004"/>
    <n v="-98.324084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373665729999999"/>
    <n v="-96.038024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49684700000003"/>
    <n v="-100.47588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5"/>
    <n v="5"/>
    <n v="8"/>
    <n v="9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68624490000001"/>
    <n v="-99.681280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75183139999997"/>
    <n v="-98.4330700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3.964724580000002"/>
    <n v="-96.25903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6"/>
    <n v="6"/>
    <n v="6"/>
    <n v="6"/>
    <n v="6"/>
    <n v="6"/>
    <n v="6"/>
    <n v="8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73645569999998"/>
    <n v="-98.375344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5"/>
    <n v="6"/>
    <n v="6"/>
    <n v="6"/>
    <n v="8"/>
    <n v="9"/>
    <n v="9"/>
    <n v="9"/>
    <n v="10"/>
    <n v="35"/>
    <n v="48"/>
    <n v="48"/>
    <n v="48"/>
    <n v="51"/>
    <n v="52"/>
    <n v="52"/>
    <n v="53"/>
    <n v="53"/>
    <n v="53"/>
    <n v="53"/>
    <n v="58"/>
    <n v="58"/>
    <n v="61"/>
    <n v="61"/>
    <n v="62"/>
    <n v="64"/>
    <n v="64"/>
    <n v="69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542605500000001"/>
    <n v="-97.984655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5"/>
    <n v="6"/>
    <n v="11"/>
    <n v="11"/>
    <n v="12"/>
    <n v="15"/>
    <n v="19"/>
    <n v="24"/>
    <n v="28"/>
    <n v="29"/>
    <n v="32"/>
    <n v="33"/>
    <n v="35"/>
    <n v="40"/>
    <n v="40"/>
    <n v="48"/>
    <n v="52"/>
    <n v="56"/>
    <n v="56"/>
    <n v="57"/>
    <n v="62"/>
    <n v="63"/>
    <n v="65"/>
    <n v="65"/>
    <n v="65"/>
    <n v="73"/>
    <n v="75"/>
    <n v="76"/>
    <n v="82"/>
    <n v="86"/>
    <n v="88"/>
    <n v="90"/>
    <n v="91"/>
    <n v="91"/>
    <n v="96"/>
    <n v="97"/>
    <n v="98"/>
    <n v="98"/>
    <n v="98"/>
    <n v="100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251037510000003"/>
    <n v="-97.285524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06927750000001"/>
    <n v="-94.999808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7"/>
    <n v="7"/>
    <n v="7"/>
    <n v="10"/>
    <n v="12"/>
    <n v="14"/>
    <n v="16"/>
    <n v="16"/>
    <n v="17"/>
    <n v="18"/>
    <n v="18"/>
    <n v="18"/>
    <n v="20"/>
    <n v="20"/>
    <n v="21"/>
    <n v="22"/>
    <n v="22"/>
    <n v="22"/>
    <n v="24"/>
    <n v="24"/>
    <n v="24"/>
    <n v="25"/>
    <n v="25"/>
    <n v="26"/>
    <n v="26"/>
    <n v="26"/>
    <n v="26"/>
    <n v="26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02807439"/>
    <n v="-95.547711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48171769999999"/>
    <n v="-102.51738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04135319999999"/>
    <n v="-97.325195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9"/>
    <n v="11"/>
    <n v="12"/>
    <n v="13"/>
    <n v="16"/>
    <n v="22"/>
    <n v="27"/>
    <n v="39"/>
    <n v="39"/>
    <n v="46"/>
    <n v="51"/>
    <n v="60"/>
    <n v="65"/>
    <n v="87"/>
    <n v="121"/>
    <n v="130"/>
    <n v="169"/>
    <n v="171"/>
    <n v="180"/>
    <n v="203"/>
    <n v="212"/>
    <n v="231"/>
    <n v="236"/>
    <n v="247"/>
    <n v="264"/>
    <n v="267"/>
    <n v="277"/>
    <n v="294"/>
    <n v="301"/>
    <n v="301"/>
    <n v="301"/>
    <n v="313"/>
    <n v="324"/>
    <n v="345"/>
    <n v="372"/>
    <n v="388"/>
    <n v="393"/>
    <n v="400"/>
    <n v="403"/>
    <n v="404"/>
    <n v="410"/>
    <n v="417"/>
    <n v="419"/>
    <n v="426"/>
    <n v="430"/>
    <n v="432"/>
    <n v="4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588401269999999"/>
    <n v="-96.2979874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659737640000003"/>
    <n v="-98.471950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11"/>
    <n v="12"/>
    <n v="15"/>
    <n v="21"/>
    <n v="27"/>
    <n v="33"/>
    <n v="37"/>
    <n v="39"/>
    <n v="41"/>
    <n v="42"/>
    <n v="44"/>
    <n v="47"/>
    <n v="47"/>
    <n v="49"/>
    <n v="49"/>
    <n v="51"/>
    <n v="52"/>
    <n v="52"/>
    <n v="57"/>
    <n v="57"/>
    <n v="57"/>
    <n v="67"/>
    <n v="71"/>
    <n v="72"/>
    <n v="71"/>
    <n v="75"/>
    <n v="76"/>
    <n v="76"/>
    <n v="79"/>
    <n v="79"/>
    <n v="79"/>
    <n v="79"/>
    <n v="80"/>
    <n v="81"/>
    <n v="84"/>
    <n v="98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288456259999997"/>
    <n v="-98.370535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62681180000001"/>
    <n v="-95.20916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4"/>
    <n v="5"/>
    <n v="5"/>
    <n v="6"/>
    <n v="6"/>
    <n v="7"/>
    <n v="7"/>
    <n v="9"/>
    <n v="8"/>
    <n v="7"/>
    <n v="7"/>
    <n v="7"/>
    <n v="8"/>
    <n v="8"/>
    <n v="8"/>
    <n v="8"/>
    <n v="9"/>
    <n v="9"/>
    <n v="9"/>
    <n v="9"/>
    <n v="9"/>
    <n v="10"/>
    <n v="10"/>
    <n v="10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02305509999998"/>
    <n v="-96.370860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0"/>
    <n v="14"/>
    <n v="16"/>
    <n v="16"/>
    <n v="18"/>
    <n v="21"/>
    <n v="27"/>
    <n v="36"/>
    <n v="39"/>
    <n v="43"/>
    <n v="44"/>
    <n v="45"/>
    <n v="47"/>
    <n v="47"/>
    <n v="48"/>
    <n v="53"/>
    <n v="54"/>
    <n v="55"/>
    <n v="56"/>
    <n v="60"/>
    <n v="57"/>
    <n v="58"/>
    <n v="58"/>
    <n v="58"/>
    <n v="68"/>
    <n v="68"/>
    <n v="69"/>
    <n v="70"/>
    <n v="71"/>
    <n v="72"/>
    <n v="73"/>
    <n v="76"/>
    <n v="76"/>
    <n v="76"/>
    <n v="77"/>
    <n v="77"/>
    <n v="80"/>
    <n v="80"/>
    <n v="80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38538019999999"/>
    <n v="-99.0017078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6"/>
    <n v="7"/>
    <n v="7"/>
    <n v="7"/>
    <n v="7"/>
    <n v="7"/>
    <n v="9"/>
    <n v="10"/>
    <n v="10"/>
    <n v="10"/>
    <n v="10"/>
    <n v="10"/>
    <n v="10"/>
    <n v="10"/>
    <n v="10"/>
    <n v="10"/>
    <n v="10"/>
    <n v="10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08236340000002"/>
    <n v="-94.803250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7"/>
    <n v="7"/>
    <n v="8"/>
    <n v="10"/>
    <n v="11"/>
    <n v="11"/>
    <n v="12"/>
    <n v="13"/>
    <n v="13"/>
    <n v="13"/>
    <n v="14"/>
    <n v="23"/>
    <n v="24"/>
    <n v="50"/>
    <n v="63"/>
    <n v="71"/>
    <n v="72"/>
    <n v="74"/>
    <n v="74"/>
    <n v="74"/>
    <n v="83"/>
    <n v="86"/>
    <n v="87"/>
    <n v="88"/>
    <n v="89"/>
    <n v="90"/>
    <n v="90"/>
    <n v="90"/>
    <n v="90"/>
    <n v="90"/>
    <n v="90"/>
    <n v="90"/>
    <n v="91"/>
    <n v="91"/>
    <n v="91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87729219999999"/>
    <n v="-99.0073071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218019399999903"/>
    <n v="-99.753245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79133400000001"/>
    <n v="-97.782655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5"/>
    <n v="5"/>
    <n v="5"/>
    <n v="5"/>
    <n v="5"/>
    <n v="5"/>
    <n v="6"/>
    <n v="6"/>
    <n v="7"/>
    <n v="7"/>
    <n v="7"/>
    <n v="9"/>
    <n v="9"/>
    <n v="9"/>
    <n v="11"/>
    <n v="11"/>
    <n v="11"/>
    <n v="11"/>
    <n v="11"/>
    <n v="11"/>
    <n v="11"/>
    <n v="11"/>
    <n v="11"/>
    <n v="15"/>
    <n v="15"/>
    <n v="17"/>
    <n v="17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704180379999997"/>
    <n v="-97.308111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4"/>
    <n v="6"/>
    <n v="6"/>
    <n v="7"/>
    <n v="8"/>
    <n v="8"/>
    <n v="11"/>
    <n v="9"/>
    <n v="10"/>
    <n v="12"/>
    <n v="11"/>
    <n v="13"/>
    <n v="11"/>
    <n v="10"/>
    <n v="10"/>
    <n v="11"/>
    <n v="10"/>
    <n v="10"/>
    <n v="10"/>
    <n v="10"/>
    <n v="10"/>
    <n v="10"/>
    <n v="11"/>
    <n v="12"/>
    <n v="12"/>
    <n v="13"/>
    <n v="13"/>
    <n v="13"/>
    <n v="13"/>
    <n v="13"/>
    <n v="13"/>
    <n v="13"/>
    <n v="13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16770899999997"/>
    <n v="-97.883398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2"/>
    <n v="3"/>
    <n v="3"/>
    <n v="5"/>
    <n v="6"/>
    <n v="7"/>
    <n v="8"/>
    <n v="9"/>
    <n v="9"/>
    <n v="9"/>
    <n v="11"/>
    <n v="11"/>
    <n v="11"/>
    <n v="11"/>
    <n v="12"/>
    <n v="14"/>
    <n v="16"/>
    <n v="16"/>
    <n v="16"/>
    <n v="20"/>
    <n v="23"/>
    <n v="23"/>
    <n v="25"/>
    <n v="31"/>
    <n v="31"/>
    <n v="34"/>
    <n v="34"/>
    <n v="34"/>
    <n v="35"/>
    <n v="35"/>
    <n v="36"/>
    <n v="36"/>
    <n v="38"/>
    <n v="39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96296999999903"/>
    <n v="-97.786387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35358010000002"/>
    <n v="-99.560561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25"/>
    <n v="26"/>
    <n v="31"/>
    <n v="32"/>
    <n v="37"/>
    <n v="46"/>
    <n v="48"/>
    <n v="49"/>
    <n v="50"/>
    <n v="49"/>
    <n v="50"/>
    <n v="50"/>
    <n v="50"/>
    <n v="50"/>
    <n v="55"/>
    <n v="57"/>
    <n v="57"/>
    <n v="61"/>
    <n v="63"/>
    <n v="64"/>
    <n v="64"/>
    <n v="64"/>
    <n v="64"/>
    <n v="64"/>
    <n v="64"/>
    <n v="65"/>
    <n v="65"/>
    <n v="65"/>
    <n v="65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744013500000001"/>
    <n v="-99.847416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8836519"/>
    <n v="-99.667980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22575999999997"/>
    <n v="-95.11513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5"/>
    <n v="5"/>
    <n v="5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49125689999997"/>
    <n v="-96.249211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58781741"/>
    <n v="-99.411387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6"/>
    <n v="6"/>
    <n v="6"/>
    <n v="6"/>
    <n v="7"/>
    <n v="7"/>
    <n v="7"/>
    <n v="7"/>
    <n v="6"/>
    <n v="6"/>
    <n v="6"/>
    <n v="6"/>
    <n v="6"/>
    <n v="6"/>
    <n v="8"/>
    <n v="8"/>
    <n v="13"/>
    <n v="13"/>
    <n v="14"/>
    <n v="15"/>
    <n v="15"/>
    <n v="15"/>
    <n v="15"/>
    <n v="15"/>
    <n v="16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111301840000003"/>
    <n v="-97.8318297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31440473"/>
    <n v="-96.6601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4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81799745"/>
    <n v="-97.144214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5"/>
    <n v="5"/>
    <n v="5"/>
    <n v="11"/>
    <n v="17"/>
    <n v="18"/>
    <n v="20"/>
    <n v="20"/>
    <n v="24"/>
    <n v="24"/>
    <n v="24"/>
    <n v="25"/>
    <n v="29"/>
    <n v="30"/>
    <n v="30"/>
    <n v="33"/>
    <n v="33"/>
    <n v="36"/>
    <n v="41"/>
    <n v="42"/>
    <n v="43"/>
    <n v="45"/>
    <n v="45"/>
    <n v="45"/>
    <n v="46"/>
    <n v="46"/>
    <n v="46"/>
    <n v="46"/>
    <n v="46"/>
    <n v="46"/>
    <n v="46"/>
    <n v="47"/>
    <n v="47"/>
    <n v="47"/>
    <n v="47"/>
    <n v="47"/>
    <n v="47"/>
    <n v="47"/>
    <n v="47"/>
    <n v="47"/>
    <n v="47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45300080000003"/>
    <n v="-97.941932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16719579999999"/>
    <n v="-98.977206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4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878447289999997"/>
    <n v="-95.25215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898518639999999"/>
    <n v="-94.70392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6"/>
    <n v="6"/>
    <n v="7"/>
    <n v="8"/>
    <n v="8"/>
    <n v="9"/>
    <n v="9"/>
    <n v="9"/>
    <n v="10"/>
    <n v="10"/>
    <n v="10"/>
    <n v="11"/>
    <n v="11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02709419999998"/>
    <n v="-96.881246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5"/>
    <n v="5"/>
    <n v="6"/>
    <n v="7"/>
    <n v="7"/>
    <n v="7"/>
    <n v="9"/>
    <n v="10"/>
    <n v="10"/>
    <n v="10"/>
    <n v="11"/>
    <n v="11"/>
    <n v="11"/>
    <n v="10"/>
    <n v="10"/>
    <n v="10"/>
    <n v="11"/>
    <n v="11"/>
    <n v="11"/>
    <n v="10"/>
    <n v="10"/>
    <n v="10"/>
    <n v="10"/>
    <n v="10"/>
    <n v="10"/>
    <n v="10"/>
    <n v="10"/>
    <n v="11"/>
    <n v="11"/>
    <n v="12"/>
    <n v="13"/>
    <n v="12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18995760000001"/>
    <n v="-97.443528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4"/>
    <n v="5"/>
    <n v="5"/>
    <n v="6"/>
    <n v="6"/>
    <n v="6"/>
    <n v="6"/>
    <n v="6"/>
    <n v="7"/>
    <n v="7"/>
    <n v="7"/>
    <n v="7"/>
    <n v="7"/>
    <n v="7"/>
    <n v="7"/>
    <n v="8"/>
    <n v="8"/>
    <n v="8"/>
    <n v="9"/>
    <n v="9"/>
    <n v="10"/>
    <n v="10"/>
    <n v="11"/>
    <n v="12"/>
    <n v="12"/>
    <n v="13"/>
    <n v="13"/>
    <n v="13"/>
    <n v="14"/>
    <n v="15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3.952734669999998"/>
    <n v="-97.2390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11239029999999"/>
    <n v="-97.445723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3"/>
    <n v="9"/>
    <n v="11"/>
    <n v="10"/>
    <n v="11"/>
    <n v="12"/>
    <n v="12"/>
    <n v="16"/>
    <n v="15"/>
    <n v="17"/>
    <n v="18"/>
    <n v="18"/>
    <n v="18"/>
    <n v="19"/>
    <n v="18"/>
    <n v="19"/>
    <n v="20"/>
    <n v="20"/>
    <n v="20"/>
    <n v="0"/>
    <n v="22"/>
    <n v="23"/>
    <n v="25"/>
    <n v="28"/>
    <n v="30"/>
    <n v="30"/>
    <n v="30"/>
    <n v="30"/>
    <n v="35"/>
    <n v="35"/>
    <n v="53"/>
    <n v="74"/>
    <n v="74"/>
    <n v="77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116643279999998"/>
    <n v="-94.77222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6"/>
    <n v="6"/>
    <n v="7"/>
    <n v="7"/>
    <n v="7"/>
    <n v="7"/>
    <n v="0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72355059999997"/>
    <n v="-95.66599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2"/>
    <n v="2"/>
    <n v="2"/>
    <n v="0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11499959999999"/>
    <n v="-98.534670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023112220000002"/>
    <n v="-96.7685546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01790910000001"/>
    <n v="-95.23175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5"/>
    <n v="5"/>
    <n v="5"/>
    <n v="7"/>
    <n v="9"/>
    <n v="10"/>
    <n v="12"/>
    <n v="12"/>
    <n v="12"/>
    <n v="13"/>
    <n v="13"/>
    <n v="14"/>
    <n v="15"/>
    <n v="14"/>
    <n v="16"/>
    <n v="19"/>
    <n v="19"/>
    <n v="19"/>
    <n v="19"/>
    <n v="19"/>
    <n v="19"/>
    <n v="19"/>
    <n v="19"/>
    <n v="19"/>
    <n v="21"/>
    <n v="21"/>
    <n v="21"/>
    <n v="21"/>
    <n v="21"/>
    <n v="22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481160150000001"/>
    <n v="-97.068262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13184609999998"/>
    <n v="-95.378029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7"/>
    <n v="7"/>
    <n v="7"/>
    <n v="8"/>
    <n v="13"/>
    <n v="15"/>
    <n v="16"/>
    <n v="17"/>
    <n v="20"/>
    <n v="20"/>
    <n v="21"/>
    <n v="21"/>
    <n v="21"/>
    <n v="21"/>
    <n v="21"/>
    <n v="21"/>
    <n v="22"/>
    <n v="25"/>
    <n v="26"/>
    <n v="25"/>
    <n v="25"/>
    <n v="25"/>
    <n v="26"/>
    <n v="26"/>
    <n v="26"/>
    <n v="26"/>
    <n v="26"/>
    <n v="26"/>
    <n v="26"/>
    <n v="26"/>
    <n v="26"/>
    <n v="26"/>
    <n v="26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89533290000003"/>
    <n v="-97.2292867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9843529"/>
    <n v="-95.61902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5"/>
    <n v="6"/>
    <n v="7"/>
    <n v="8"/>
    <n v="9"/>
    <n v="9"/>
    <n v="10"/>
    <n v="10"/>
    <n v="10"/>
    <n v="10"/>
    <n v="10"/>
    <n v="10"/>
    <n v="10"/>
    <n v="11"/>
    <n v="11"/>
    <n v="11"/>
    <n v="11"/>
    <n v="11"/>
    <n v="13"/>
    <n v="13"/>
    <n v="13"/>
    <n v="14"/>
    <n v="16"/>
    <n v="17"/>
    <n v="19"/>
    <n v="20"/>
    <n v="20"/>
    <n v="20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64851979999999"/>
    <n v="-96.3263998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551400950000001"/>
    <n v="-97.407169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18"/>
    <n v="19"/>
    <n v="20"/>
    <n v="26"/>
    <n v="29"/>
    <n v="41"/>
    <n v="55"/>
    <n v="73"/>
    <n v="94"/>
    <n v="107"/>
    <n v="120"/>
    <n v="134"/>
    <n v="155"/>
    <n v="192"/>
    <n v="216"/>
    <n v="237"/>
    <n v="256"/>
    <n v="265"/>
    <n v="279"/>
    <n v="303"/>
    <n v="317"/>
    <n v="385"/>
    <n v="413"/>
    <n v="425"/>
    <n v="435"/>
    <n v="455"/>
    <n v="474"/>
    <n v="483"/>
    <n v="497"/>
    <n v="497"/>
    <n v="497"/>
    <n v="560"/>
    <n v="574"/>
    <n v="590"/>
    <n v="607"/>
    <n v="634"/>
    <n v="670"/>
    <n v="694"/>
    <n v="696"/>
    <n v="703"/>
    <n v="729"/>
    <n v="743"/>
    <n v="773"/>
    <n v="816"/>
    <n v="822"/>
    <n v="838"/>
    <n v="8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4661916"/>
    <n v="-95.9643282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5"/>
    <n v="7"/>
    <n v="11"/>
    <n v="11"/>
    <n v="11"/>
    <n v="11"/>
    <n v="11"/>
    <n v="13"/>
    <n v="13"/>
    <n v="13"/>
    <n v="13"/>
    <n v="14"/>
    <n v="14"/>
    <n v="14"/>
    <n v="14"/>
    <n v="14"/>
    <n v="14"/>
    <n v="15"/>
    <n v="15"/>
    <n v="15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628888189999998"/>
    <n v="-96.396357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10"/>
    <n v="11"/>
    <n v="16"/>
    <n v="19"/>
    <n v="22"/>
    <n v="21"/>
    <n v="25"/>
    <n v="27"/>
    <n v="31"/>
    <n v="34"/>
    <n v="33"/>
    <n v="41"/>
    <n v="45"/>
    <n v="45"/>
    <n v="50"/>
    <n v="56"/>
    <n v="59"/>
    <n v="61"/>
    <n v="61"/>
    <n v="61"/>
    <n v="61"/>
    <n v="64"/>
    <n v="65"/>
    <n v="65"/>
    <n v="65"/>
    <n v="68"/>
    <n v="71"/>
    <n v="71"/>
    <n v="72"/>
    <n v="72"/>
    <n v="72"/>
    <n v="73"/>
    <n v="75"/>
    <n v="76"/>
    <n v="76"/>
    <n v="76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835326549999998"/>
    <n v="-94.8101190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6"/>
    <n v="7"/>
    <n v="7"/>
    <n v="8"/>
    <n v="8"/>
    <n v="10"/>
    <n v="11"/>
    <n v="12"/>
    <n v="14"/>
    <n v="15"/>
    <n v="17"/>
    <n v="17"/>
    <n v="16"/>
    <n v="18"/>
    <n v="23"/>
    <n v="22"/>
    <n v="22"/>
    <n v="24"/>
    <n v="24"/>
    <n v="24"/>
    <n v="27"/>
    <n v="27"/>
    <n v="27"/>
    <n v="28"/>
    <n v="29"/>
    <n v="29"/>
    <n v="29"/>
    <n v="29"/>
    <n v="29"/>
    <n v="32"/>
    <n v="31"/>
    <n v="31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17433729999998"/>
    <n v="-96.7033175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7"/>
    <n v="10"/>
    <n v="14"/>
    <n v="14"/>
    <n v="15"/>
    <n v="15"/>
    <n v="15"/>
    <n v="15"/>
    <n v="15"/>
    <n v="16"/>
    <n v="16"/>
    <n v="22"/>
    <n v="22"/>
    <n v="23"/>
    <n v="23"/>
    <n v="24"/>
    <n v="26"/>
    <n v="26"/>
    <n v="26"/>
    <n v="27"/>
    <n v="27"/>
    <n v="27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76952830000003"/>
    <n v="-96.975849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5"/>
    <n v="7"/>
    <n v="12"/>
    <n v="13"/>
    <n v="14"/>
    <n v="15"/>
    <n v="16"/>
    <n v="18"/>
    <n v="18"/>
    <n v="20"/>
    <n v="20"/>
    <n v="21"/>
    <n v="24"/>
    <n v="24"/>
    <n v="25"/>
    <n v="28"/>
    <n v="28"/>
    <n v="28"/>
    <n v="29"/>
    <n v="28"/>
    <n v="29"/>
    <n v="34"/>
    <n v="34"/>
    <n v="34"/>
    <n v="37"/>
    <n v="39"/>
    <n v="39"/>
    <n v="40"/>
    <n v="40"/>
    <n v="43"/>
    <n v="43"/>
    <n v="44"/>
    <n v="44"/>
    <n v="44"/>
    <n v="44"/>
    <n v="44"/>
    <n v="44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20658230000001"/>
    <n v="-95.751343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6"/>
    <n v="6"/>
    <n v="7"/>
    <n v="7"/>
    <n v="7"/>
    <n v="8"/>
    <n v="8"/>
    <n v="8"/>
    <n v="10"/>
    <n v="11"/>
    <n v="13"/>
    <n v="14"/>
    <n v="14"/>
    <n v="14"/>
    <n v="17"/>
    <n v="18"/>
    <n v="20"/>
    <n v="20"/>
    <n v="22"/>
    <n v="22"/>
    <n v="21"/>
    <n v="25"/>
    <n v="25"/>
    <n v="27"/>
    <n v="28"/>
    <n v="29"/>
    <n v="32"/>
    <n v="35"/>
    <n v="39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72959848"/>
    <n v="-96.683371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5"/>
    <n v="5"/>
    <n v="5"/>
    <n v="7"/>
    <n v="7"/>
    <n v="7"/>
    <n v="8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06140179999998"/>
    <n v="-96.9492300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6"/>
    <n v="9"/>
    <n v="11"/>
    <n v="11"/>
    <n v="12"/>
    <n v="13"/>
    <n v="19"/>
    <n v="20"/>
    <n v="24"/>
    <n v="25"/>
    <n v="25"/>
    <n v="26"/>
    <n v="26"/>
    <n v="28"/>
    <n v="28"/>
    <n v="32"/>
    <n v="32"/>
    <n v="32"/>
    <n v="36"/>
    <n v="36"/>
    <n v="36"/>
    <n v="37"/>
    <n v="38"/>
    <n v="40"/>
    <n v="40"/>
    <n v="40"/>
    <n v="42"/>
    <n v="43"/>
    <n v="43"/>
    <n v="45"/>
    <n v="48"/>
    <n v="51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416352320000001"/>
    <n v="-95.376035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